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lex\Documents\PowerBI\Datenanalyse - Projekte\"/>
    </mc:Choice>
  </mc:AlternateContent>
  <xr:revisionPtr revIDLastSave="0" documentId="13_ncr:1_{95DD556D-B9AA-48FE-9F32-5B25597C6B07}" xr6:coauthVersionLast="36" xr6:coauthVersionMax="47" xr10:uidLastSave="{00000000-0000-0000-0000-000000000000}"/>
  <bookViews>
    <workbookView xWindow="-90" yWindow="-90" windowWidth="18330" windowHeight="104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2" i="26" l="1"/>
  <c r="G2" i="26"/>
  <c r="E594" i="31"/>
  <c r="D594" i="31"/>
  <c r="E593" i="31"/>
  <c r="D593" i="31"/>
  <c r="E592" i="31"/>
  <c r="D592" i="31"/>
  <c r="E591" i="31"/>
  <c r="D591" i="31"/>
  <c r="E590" i="31"/>
  <c r="D590" i="31"/>
  <c r="E589" i="31"/>
  <c r="D589" i="31"/>
  <c r="E588" i="31"/>
  <c r="D588" i="31"/>
  <c r="E587" i="31"/>
  <c r="D587" i="31"/>
  <c r="E586" i="31"/>
  <c r="D586" i="31"/>
  <c r="E585" i="31"/>
  <c r="D585" i="31"/>
  <c r="E584" i="31"/>
  <c r="D584" i="31"/>
  <c r="E583" i="31"/>
  <c r="D583" i="31"/>
  <c r="E582" i="31"/>
  <c r="D582" i="31"/>
  <c r="E581" i="31"/>
  <c r="D581" i="31"/>
  <c r="E580" i="31"/>
  <c r="D580" i="31"/>
  <c r="E579" i="31"/>
  <c r="D579" i="31"/>
  <c r="E578" i="31"/>
  <c r="D578" i="31"/>
  <c r="E577" i="31"/>
  <c r="D577" i="31"/>
  <c r="E576" i="31"/>
  <c r="D576" i="31"/>
  <c r="E575" i="31"/>
  <c r="D575" i="31"/>
  <c r="E574" i="31"/>
  <c r="D574" i="31"/>
  <c r="E573" i="31"/>
  <c r="D573" i="31"/>
  <c r="E572" i="31"/>
  <c r="D572" i="31"/>
  <c r="E571" i="31"/>
  <c r="D571" i="31"/>
  <c r="E570" i="31"/>
  <c r="D570" i="31"/>
  <c r="E569" i="31"/>
  <c r="D569" i="31"/>
  <c r="E568" i="31"/>
  <c r="D568" i="31"/>
  <c r="E567" i="31"/>
  <c r="D567" i="31"/>
  <c r="E566" i="31"/>
  <c r="D566" i="31"/>
  <c r="E565" i="31"/>
  <c r="D565" i="31"/>
  <c r="E564" i="31"/>
  <c r="D564" i="31"/>
  <c r="E563" i="31"/>
  <c r="D563" i="31"/>
  <c r="E562" i="31"/>
  <c r="D562" i="31"/>
  <c r="E561" i="31"/>
  <c r="D561" i="31"/>
  <c r="E560" i="31"/>
  <c r="D560" i="31"/>
  <c r="E559" i="31"/>
  <c r="D559" i="31"/>
  <c r="E558" i="31"/>
  <c r="D558" i="31"/>
  <c r="E557" i="31"/>
  <c r="D557" i="31"/>
  <c r="E556" i="31"/>
  <c r="D556" i="31"/>
  <c r="E555" i="31"/>
  <c r="D555" i="31"/>
  <c r="E554" i="31"/>
  <c r="D554" i="31"/>
  <c r="E553" i="31"/>
  <c r="D553" i="31"/>
  <c r="E552" i="31"/>
  <c r="D552" i="31"/>
  <c r="E551" i="31"/>
  <c r="D551" i="31"/>
  <c r="E550" i="31"/>
  <c r="D550" i="31"/>
  <c r="E549" i="31"/>
  <c r="D549" i="31"/>
  <c r="E548" i="31"/>
  <c r="D548" i="31"/>
  <c r="E547" i="31"/>
  <c r="D547" i="31"/>
  <c r="E546" i="31"/>
  <c r="D546" i="31"/>
  <c r="E545" i="31"/>
  <c r="D545" i="31"/>
  <c r="E544" i="31"/>
  <c r="D544" i="31"/>
  <c r="E543" i="31"/>
  <c r="D543" i="31"/>
  <c r="E542" i="31"/>
  <c r="D542" i="31"/>
  <c r="E541" i="31"/>
  <c r="D541" i="31"/>
  <c r="E540" i="31"/>
  <c r="D540" i="31"/>
  <c r="E539" i="31"/>
  <c r="D539" i="31"/>
  <c r="E538" i="31"/>
  <c r="D538" i="31"/>
  <c r="E537" i="31"/>
  <c r="D537" i="31"/>
  <c r="E536" i="31"/>
  <c r="D536" i="31"/>
  <c r="E535" i="31"/>
  <c r="D535" i="31"/>
  <c r="E534" i="31"/>
  <c r="D534" i="31"/>
  <c r="E533" i="31"/>
  <c r="D533" i="31"/>
  <c r="E532" i="31"/>
  <c r="D532" i="31"/>
  <c r="E531" i="31"/>
  <c r="D531" i="31"/>
  <c r="E530" i="31"/>
  <c r="D530" i="31"/>
  <c r="E529" i="31"/>
  <c r="D529" i="31"/>
  <c r="E528" i="31"/>
  <c r="D528" i="31"/>
  <c r="E527" i="31"/>
  <c r="D527" i="31"/>
  <c r="E526" i="31"/>
  <c r="D526" i="31"/>
  <c r="E525" i="31"/>
  <c r="D525" i="31"/>
  <c r="E524" i="31"/>
  <c r="D524" i="31"/>
  <c r="E523" i="31"/>
  <c r="D523" i="31"/>
  <c r="E522" i="31"/>
  <c r="D522" i="31"/>
  <c r="E521" i="31"/>
  <c r="D521" i="31"/>
  <c r="E520" i="31"/>
  <c r="D520" i="31"/>
  <c r="E519" i="31"/>
  <c r="D519" i="31"/>
  <c r="E518" i="31"/>
  <c r="D518" i="31"/>
  <c r="E517" i="31"/>
  <c r="D517" i="31"/>
  <c r="E516" i="31"/>
  <c r="D516" i="31"/>
  <c r="E515" i="31"/>
  <c r="D515" i="31"/>
  <c r="E514" i="31"/>
  <c r="D514" i="31"/>
  <c r="E513" i="31"/>
  <c r="D513" i="31"/>
  <c r="E512" i="31"/>
  <c r="D512" i="31"/>
  <c r="E511" i="31"/>
  <c r="D511" i="31"/>
  <c r="E510" i="31"/>
  <c r="D510" i="31"/>
  <c r="E509" i="31"/>
  <c r="D509" i="31"/>
  <c r="E508" i="31"/>
  <c r="D508" i="31"/>
  <c r="E507" i="31"/>
  <c r="D507" i="31"/>
  <c r="E506" i="31"/>
  <c r="D506" i="31"/>
  <c r="E505" i="31"/>
  <c r="D505" i="31"/>
  <c r="E504" i="31"/>
  <c r="D504" i="31"/>
  <c r="E503" i="31"/>
  <c r="D503" i="31"/>
  <c r="E502" i="31"/>
  <c r="D502" i="31"/>
  <c r="E501" i="31"/>
  <c r="D501" i="31"/>
  <c r="E500" i="31"/>
  <c r="D500" i="31"/>
  <c r="E499" i="31"/>
  <c r="D499" i="31"/>
  <c r="E498" i="31"/>
  <c r="D498" i="31"/>
  <c r="E497" i="31"/>
  <c r="D497" i="31"/>
  <c r="E496" i="31"/>
  <c r="D496" i="31"/>
  <c r="E495" i="31"/>
  <c r="D495" i="31"/>
  <c r="E494" i="31"/>
  <c r="D494" i="31"/>
  <c r="E493" i="31"/>
  <c r="D493" i="31"/>
  <c r="E492" i="31"/>
  <c r="D492" i="31"/>
  <c r="E491" i="31"/>
  <c r="D491" i="31"/>
  <c r="E490" i="31"/>
  <c r="D490" i="31"/>
  <c r="E489" i="31"/>
  <c r="D489" i="31"/>
  <c r="E488" i="31"/>
  <c r="D488" i="31"/>
  <c r="E487" i="31"/>
  <c r="D487" i="31"/>
  <c r="E486" i="31"/>
  <c r="D486" i="31"/>
  <c r="E485" i="31"/>
  <c r="D485" i="31"/>
  <c r="E484" i="31"/>
  <c r="D484" i="31"/>
  <c r="E483" i="31"/>
  <c r="D483" i="31"/>
  <c r="E482" i="31"/>
  <c r="D482" i="31"/>
  <c r="E481" i="31"/>
  <c r="D481" i="31"/>
  <c r="E480" i="31"/>
  <c r="D480" i="31"/>
  <c r="E479" i="31"/>
  <c r="D479" i="31"/>
  <c r="E478" i="31"/>
  <c r="D478" i="31"/>
  <c r="E477" i="31"/>
  <c r="D477" i="31"/>
  <c r="E476" i="31"/>
  <c r="D476" i="31"/>
  <c r="E475" i="31"/>
  <c r="D475" i="31"/>
  <c r="E474" i="31"/>
  <c r="D474" i="31"/>
  <c r="E473" i="31"/>
  <c r="D473" i="31"/>
  <c r="E472" i="31"/>
  <c r="D472" i="31"/>
  <c r="E471" i="31"/>
  <c r="D471" i="31"/>
  <c r="E470" i="31"/>
  <c r="D470" i="31"/>
  <c r="E469" i="31"/>
  <c r="D469" i="31"/>
  <c r="E468" i="31"/>
  <c r="D468" i="31"/>
  <c r="E467" i="31"/>
  <c r="D467" i="31"/>
  <c r="E466" i="31"/>
  <c r="D466" i="31"/>
  <c r="E465" i="31"/>
  <c r="D465" i="31"/>
  <c r="E464" i="31"/>
  <c r="D464" i="31"/>
  <c r="E463" i="31"/>
  <c r="D463" i="31"/>
  <c r="E462" i="31"/>
  <c r="D462" i="31"/>
  <c r="E461" i="31"/>
  <c r="D461" i="31"/>
  <c r="E460" i="31"/>
  <c r="D460" i="31"/>
  <c r="E459" i="31"/>
  <c r="D459" i="31"/>
  <c r="E458" i="31"/>
  <c r="D458" i="31"/>
  <c r="E457" i="31"/>
  <c r="D457" i="31"/>
  <c r="E456" i="31"/>
  <c r="D456" i="31"/>
  <c r="E455" i="31"/>
  <c r="D455" i="31"/>
  <c r="E454" i="31"/>
  <c r="D454" i="31"/>
  <c r="E453" i="31"/>
  <c r="D453" i="31"/>
  <c r="E452" i="31"/>
  <c r="D452" i="31"/>
  <c r="E451" i="31"/>
  <c r="D451" i="31"/>
  <c r="E450" i="31"/>
  <c r="D450" i="31"/>
  <c r="E449" i="31"/>
  <c r="D449" i="31"/>
  <c r="E448" i="31"/>
  <c r="D448" i="31"/>
  <c r="E447" i="31"/>
  <c r="D447" i="31"/>
  <c r="E446" i="31"/>
  <c r="D446" i="31"/>
  <c r="E445" i="31"/>
  <c r="D445" i="31"/>
  <c r="E444" i="31"/>
  <c r="D444" i="31"/>
  <c r="E443" i="31"/>
  <c r="D443" i="31"/>
  <c r="E442" i="31"/>
  <c r="D442" i="31"/>
  <c r="E441" i="31"/>
  <c r="D441" i="31"/>
  <c r="E440" i="31"/>
  <c r="D440" i="31"/>
  <c r="E439" i="31"/>
  <c r="D439" i="31"/>
  <c r="E438" i="31"/>
  <c r="D438" i="31"/>
  <c r="E437" i="31"/>
  <c r="D437" i="31"/>
  <c r="E436" i="31"/>
  <c r="D436" i="31"/>
  <c r="E435" i="31"/>
  <c r="D435" i="31"/>
  <c r="E434" i="31"/>
  <c r="D434" i="31"/>
  <c r="E433" i="31"/>
  <c r="D433" i="31"/>
  <c r="E432" i="31"/>
  <c r="D432" i="31"/>
  <c r="E431" i="31"/>
  <c r="D431" i="31"/>
  <c r="E430" i="31"/>
  <c r="D430" i="31"/>
  <c r="E429" i="31"/>
  <c r="D429" i="31"/>
  <c r="E428" i="31"/>
  <c r="D428" i="31"/>
  <c r="E427" i="31"/>
  <c r="D427" i="31"/>
  <c r="E426" i="31"/>
  <c r="D426" i="31"/>
  <c r="E425" i="31"/>
  <c r="D425" i="31"/>
  <c r="E424" i="31"/>
  <c r="D424" i="31"/>
  <c r="E423" i="31"/>
  <c r="D423" i="31"/>
  <c r="E422" i="31"/>
  <c r="D422" i="31"/>
  <c r="E421" i="31"/>
  <c r="D421" i="31"/>
  <c r="E420" i="31"/>
  <c r="D420" i="31"/>
  <c r="E419" i="31"/>
  <c r="D419" i="31"/>
  <c r="E418" i="31"/>
  <c r="D418" i="31"/>
  <c r="E417" i="31"/>
  <c r="D417" i="31"/>
  <c r="E416" i="31"/>
  <c r="D416" i="31"/>
  <c r="E415" i="31"/>
  <c r="D415" i="31"/>
  <c r="E414" i="31"/>
  <c r="D414" i="31"/>
  <c r="E413" i="31"/>
  <c r="D413" i="31"/>
  <c r="E412" i="31"/>
  <c r="D412" i="31"/>
  <c r="E411" i="31"/>
  <c r="D411" i="31"/>
  <c r="E410" i="31"/>
  <c r="D410" i="31"/>
  <c r="E409" i="31"/>
  <c r="D409" i="31"/>
  <c r="E408" i="31"/>
  <c r="D408" i="31"/>
  <c r="E407" i="31"/>
  <c r="D407" i="31"/>
  <c r="E406" i="31"/>
  <c r="D406" i="31"/>
  <c r="E405" i="31"/>
  <c r="D405" i="31"/>
  <c r="E404" i="31"/>
  <c r="D404" i="31"/>
  <c r="E403" i="31"/>
  <c r="D403" i="31"/>
  <c r="E402" i="31"/>
  <c r="D402" i="31"/>
  <c r="E401" i="31"/>
  <c r="D401" i="31"/>
  <c r="E400" i="31"/>
  <c r="D400" i="31"/>
  <c r="E399" i="31"/>
  <c r="D399" i="31"/>
  <c r="E398" i="31"/>
  <c r="D398" i="31"/>
  <c r="E397" i="31"/>
  <c r="D397" i="31"/>
  <c r="E396" i="31"/>
  <c r="D396" i="31"/>
  <c r="E395" i="31"/>
  <c r="D395" i="31"/>
  <c r="E394" i="31"/>
  <c r="D394" i="31"/>
  <c r="E393" i="31"/>
  <c r="D393" i="31"/>
  <c r="E392" i="31"/>
  <c r="D392" i="31"/>
  <c r="E391" i="31"/>
  <c r="D391" i="31"/>
  <c r="E390" i="31"/>
  <c r="D390" i="31"/>
  <c r="E389" i="31"/>
  <c r="D389" i="31"/>
  <c r="E388" i="31"/>
  <c r="D388" i="31"/>
  <c r="E387" i="31"/>
  <c r="D387" i="31"/>
  <c r="E386" i="31"/>
  <c r="D386" i="31"/>
  <c r="E385" i="31"/>
  <c r="D385" i="31"/>
  <c r="E384" i="31"/>
  <c r="D384" i="31"/>
  <c r="E383" i="31"/>
  <c r="D383" i="31"/>
  <c r="E382" i="31"/>
  <c r="D382" i="31"/>
  <c r="E381" i="31"/>
  <c r="D381" i="31"/>
  <c r="E380" i="31"/>
  <c r="D380" i="31"/>
  <c r="E379" i="31"/>
  <c r="D379" i="31"/>
  <c r="E378" i="31"/>
  <c r="D378" i="31"/>
  <c r="E377" i="31"/>
  <c r="D377" i="31"/>
  <c r="E376" i="31"/>
  <c r="D376" i="31"/>
  <c r="E375" i="31"/>
  <c r="D375" i="31"/>
  <c r="E374" i="31"/>
  <c r="D374" i="31"/>
  <c r="E373" i="31"/>
  <c r="D373" i="31"/>
  <c r="E372" i="31"/>
  <c r="D372" i="31"/>
  <c r="E371" i="31"/>
  <c r="D371" i="31"/>
  <c r="E370" i="31"/>
  <c r="D370" i="31"/>
  <c r="E369" i="31"/>
  <c r="D369" i="31"/>
  <c r="E368" i="31"/>
  <c r="D368" i="31"/>
  <c r="E367" i="31"/>
  <c r="D367" i="31"/>
  <c r="E366" i="31"/>
  <c r="D366" i="31"/>
  <c r="E365" i="31"/>
  <c r="D365" i="31"/>
  <c r="E364" i="31"/>
  <c r="D364" i="31"/>
  <c r="E363" i="31"/>
  <c r="D363" i="31"/>
  <c r="E362" i="31"/>
  <c r="D362" i="31"/>
  <c r="E361" i="31"/>
  <c r="D361" i="31"/>
  <c r="E360" i="31"/>
  <c r="D360" i="31"/>
  <c r="E359" i="31"/>
  <c r="D359" i="31"/>
  <c r="E358" i="31"/>
  <c r="D358" i="31"/>
  <c r="E357" i="31"/>
  <c r="D357" i="31"/>
  <c r="E356" i="31"/>
  <c r="D356" i="31"/>
  <c r="E355" i="31"/>
  <c r="D355" i="31"/>
  <c r="E354" i="31"/>
  <c r="D354" i="31"/>
  <c r="E353" i="31"/>
  <c r="D353" i="31"/>
  <c r="E352" i="31"/>
  <c r="D352" i="31"/>
  <c r="E351" i="31"/>
  <c r="D351" i="31"/>
  <c r="E350" i="31"/>
  <c r="D350" i="31"/>
  <c r="E349" i="31"/>
  <c r="D349" i="31"/>
  <c r="E348" i="31"/>
  <c r="D348" i="31"/>
  <c r="E347" i="31"/>
  <c r="D347" i="31"/>
  <c r="E346" i="31"/>
  <c r="D346" i="31"/>
  <c r="E345" i="31"/>
  <c r="D345" i="31"/>
  <c r="E344" i="31"/>
  <c r="D344" i="31"/>
  <c r="E343" i="31"/>
  <c r="D343" i="31"/>
  <c r="E342" i="31"/>
  <c r="D342" i="31"/>
  <c r="E341" i="31"/>
  <c r="D341" i="31"/>
  <c r="E340" i="31"/>
  <c r="D340" i="31"/>
  <c r="E339" i="31"/>
  <c r="D339" i="31"/>
  <c r="E338" i="31"/>
  <c r="D338" i="31"/>
  <c r="E337" i="31"/>
  <c r="D337" i="31"/>
  <c r="E336" i="31"/>
  <c r="D336" i="31"/>
  <c r="E335" i="31"/>
  <c r="D335" i="31"/>
  <c r="E334" i="31"/>
  <c r="D334" i="31"/>
  <c r="E333" i="31"/>
  <c r="D333" i="31"/>
  <c r="E332" i="31"/>
  <c r="D332" i="31"/>
  <c r="E331" i="31"/>
  <c r="D331" i="31"/>
  <c r="E330" i="31"/>
  <c r="D330" i="31"/>
  <c r="E329" i="31"/>
  <c r="D329" i="31"/>
  <c r="E328" i="31"/>
  <c r="D328" i="31"/>
  <c r="E327" i="31"/>
  <c r="D327" i="31"/>
  <c r="E326" i="31"/>
  <c r="D326" i="31"/>
  <c r="E325" i="31"/>
  <c r="D325" i="31"/>
  <c r="E324" i="31"/>
  <c r="D324" i="31"/>
  <c r="E323" i="31"/>
  <c r="D323" i="31"/>
  <c r="E322" i="31"/>
  <c r="D322" i="31"/>
  <c r="E321" i="31"/>
  <c r="D321" i="31"/>
  <c r="E320" i="31"/>
  <c r="D320" i="31"/>
  <c r="E319" i="31"/>
  <c r="D319" i="31"/>
  <c r="E318" i="31"/>
  <c r="D318" i="31"/>
  <c r="E317" i="31"/>
  <c r="D317" i="31"/>
  <c r="E316" i="31"/>
  <c r="D316" i="31"/>
  <c r="E315" i="31"/>
  <c r="D315" i="31"/>
  <c r="E314" i="31"/>
  <c r="D314" i="31"/>
  <c r="E313" i="31"/>
  <c r="D313" i="31"/>
  <c r="E312" i="31"/>
  <c r="D312" i="31"/>
  <c r="E311" i="31"/>
  <c r="D311" i="31"/>
  <c r="E310" i="31"/>
  <c r="D310" i="31"/>
  <c r="E309" i="31"/>
  <c r="D309" i="31"/>
  <c r="E308" i="31"/>
  <c r="D308" i="31"/>
  <c r="E307" i="31"/>
  <c r="D307" i="31"/>
  <c r="E306" i="31"/>
  <c r="D306" i="31"/>
  <c r="E305" i="31"/>
  <c r="D305" i="31"/>
  <c r="E304" i="31"/>
  <c r="D304" i="31"/>
  <c r="E303" i="31"/>
  <c r="D303" i="31"/>
  <c r="E302" i="31"/>
  <c r="D302" i="31"/>
  <c r="E301" i="31"/>
  <c r="D301" i="31"/>
  <c r="E300" i="31"/>
  <c r="D300" i="31"/>
  <c r="E299" i="31"/>
  <c r="D299" i="31"/>
  <c r="E298" i="31"/>
  <c r="D298" i="31"/>
  <c r="E297" i="31"/>
  <c r="D297" i="31"/>
  <c r="E296" i="31"/>
  <c r="D296" i="31"/>
  <c r="E295" i="31"/>
  <c r="D295" i="31"/>
  <c r="E294" i="31"/>
  <c r="D294" i="31"/>
  <c r="E293" i="31"/>
  <c r="D293" i="31"/>
  <c r="E292" i="31"/>
  <c r="D292" i="31"/>
  <c r="E291" i="31"/>
  <c r="D291" i="31"/>
  <c r="E290" i="31"/>
  <c r="D290" i="31"/>
  <c r="E289" i="31"/>
  <c r="D289" i="31"/>
  <c r="E288" i="31"/>
  <c r="D288" i="31"/>
  <c r="E287" i="31"/>
  <c r="D287" i="31"/>
  <c r="E286" i="31"/>
  <c r="D286" i="31"/>
  <c r="E285" i="31"/>
  <c r="D285" i="31"/>
  <c r="E284" i="31"/>
  <c r="D284" i="31"/>
  <c r="E283" i="31"/>
  <c r="D283" i="31"/>
  <c r="E282" i="31"/>
  <c r="D282" i="31"/>
  <c r="E281" i="31"/>
  <c r="D281" i="31"/>
  <c r="E280" i="31"/>
  <c r="D280" i="31"/>
  <c r="E279" i="31"/>
  <c r="D279" i="31"/>
  <c r="E278" i="31"/>
  <c r="D278" i="31"/>
  <c r="E277" i="31"/>
  <c r="D277" i="31"/>
  <c r="E276" i="31"/>
  <c r="D276" i="31"/>
  <c r="E275" i="31"/>
  <c r="D275" i="31"/>
  <c r="E274" i="31"/>
  <c r="D274" i="31"/>
  <c r="E273" i="31"/>
  <c r="D273" i="31"/>
  <c r="E272" i="31"/>
  <c r="D272" i="31"/>
  <c r="E271" i="31"/>
  <c r="D271" i="31"/>
  <c r="E270" i="31"/>
  <c r="D270" i="31"/>
  <c r="E269" i="31"/>
  <c r="D269" i="31"/>
  <c r="E268" i="31"/>
  <c r="D268" i="31"/>
  <c r="E267" i="31"/>
  <c r="D267" i="31"/>
  <c r="E266" i="31"/>
  <c r="D266" i="31"/>
  <c r="E265" i="31"/>
  <c r="D265" i="31"/>
  <c r="E264" i="31"/>
  <c r="D264" i="31"/>
  <c r="E263" i="31"/>
  <c r="D263" i="31"/>
  <c r="E262" i="31"/>
  <c r="D262" i="31"/>
  <c r="E261" i="31"/>
  <c r="D261" i="31"/>
  <c r="E260" i="31"/>
  <c r="D260" i="31"/>
  <c r="E259" i="31"/>
  <c r="D259" i="31"/>
  <c r="E258" i="31"/>
  <c r="D258" i="31"/>
  <c r="E257" i="31"/>
  <c r="D257" i="31"/>
  <c r="E256" i="31"/>
  <c r="D256" i="31"/>
  <c r="E255" i="31"/>
  <c r="D255" i="31"/>
  <c r="E254" i="31"/>
  <c r="D254" i="31"/>
  <c r="E253" i="31"/>
  <c r="D253" i="31"/>
  <c r="E252" i="31"/>
  <c r="D252" i="31"/>
  <c r="E251" i="31"/>
  <c r="D251" i="31"/>
  <c r="E250" i="31"/>
  <c r="D250" i="31"/>
  <c r="E249" i="31"/>
  <c r="D249" i="31"/>
  <c r="E248" i="31"/>
  <c r="D248" i="31"/>
  <c r="E247" i="31"/>
  <c r="D247" i="31"/>
  <c r="E246" i="31"/>
  <c r="D246" i="31"/>
  <c r="E245" i="31"/>
  <c r="D245" i="31"/>
  <c r="E244" i="31"/>
  <c r="D244" i="31"/>
  <c r="E243" i="31"/>
  <c r="D243" i="31"/>
  <c r="E242" i="31"/>
  <c r="D242" i="31"/>
  <c r="E241" i="31"/>
  <c r="D241" i="31"/>
  <c r="E240" i="31"/>
  <c r="D240" i="31"/>
  <c r="E239" i="31"/>
  <c r="D239" i="31"/>
  <c r="E238" i="31"/>
  <c r="D238" i="31"/>
  <c r="E237" i="31"/>
  <c r="D237" i="31"/>
  <c r="E236" i="31"/>
  <c r="D236" i="31"/>
  <c r="E235" i="31"/>
  <c r="D235" i="31"/>
  <c r="E234" i="31"/>
  <c r="D234" i="31"/>
  <c r="E233" i="31"/>
  <c r="D233" i="31"/>
  <c r="E232" i="31"/>
  <c r="D232" i="31"/>
  <c r="E231" i="31"/>
  <c r="D231" i="31"/>
  <c r="E230" i="31"/>
  <c r="D230" i="31"/>
  <c r="E229" i="31"/>
  <c r="D229" i="31"/>
  <c r="E228" i="31"/>
  <c r="D228" i="31"/>
  <c r="E227" i="31"/>
  <c r="D227" i="31"/>
  <c r="E226" i="31"/>
  <c r="D226" i="31"/>
  <c r="E225" i="31"/>
  <c r="D225" i="31"/>
  <c r="E224" i="31"/>
  <c r="D224" i="31"/>
  <c r="E223" i="31"/>
  <c r="D223" i="31"/>
  <c r="E222" i="31"/>
  <c r="D222" i="31"/>
  <c r="E221" i="31"/>
  <c r="D221" i="31"/>
  <c r="E220" i="31"/>
  <c r="D220" i="31"/>
  <c r="E219" i="31"/>
  <c r="D219" i="31"/>
  <c r="E218" i="31"/>
  <c r="D218" i="31"/>
  <c r="E217" i="31"/>
  <c r="D217" i="31"/>
  <c r="E216" i="31"/>
  <c r="D216" i="31"/>
  <c r="E215" i="31"/>
  <c r="D215" i="31"/>
  <c r="E214" i="31"/>
  <c r="D214" i="31"/>
  <c r="E213" i="31"/>
  <c r="D213" i="31"/>
  <c r="E212" i="31"/>
  <c r="D212" i="31"/>
  <c r="E211" i="31"/>
  <c r="D211" i="31"/>
  <c r="E210" i="31"/>
  <c r="D210" i="31"/>
  <c r="E209" i="31"/>
  <c r="D209" i="31"/>
  <c r="E208" i="31"/>
  <c r="D208" i="31"/>
  <c r="E207" i="31"/>
  <c r="D207" i="31"/>
  <c r="E206" i="31"/>
  <c r="D206" i="31"/>
  <c r="E205" i="31"/>
  <c r="D205" i="31"/>
  <c r="E204" i="31"/>
  <c r="D204" i="31"/>
  <c r="E203" i="31"/>
  <c r="D203" i="31"/>
  <c r="E202" i="31"/>
  <c r="D202" i="31"/>
  <c r="E201" i="31"/>
  <c r="D201" i="31"/>
  <c r="E200" i="31"/>
  <c r="D200" i="31"/>
  <c r="E199" i="31"/>
  <c r="D199" i="31"/>
  <c r="E198" i="31"/>
  <c r="D198" i="31"/>
  <c r="E197" i="31"/>
  <c r="D197" i="31"/>
  <c r="E196" i="31"/>
  <c r="D196" i="31"/>
  <c r="E195" i="31"/>
  <c r="D195" i="31"/>
  <c r="E194" i="31"/>
  <c r="D194" i="31"/>
  <c r="E193" i="31"/>
  <c r="D193" i="31"/>
  <c r="E192" i="31"/>
  <c r="D192" i="31"/>
  <c r="E191" i="31"/>
  <c r="D191" i="31"/>
  <c r="E190" i="31"/>
  <c r="D190" i="31"/>
  <c r="E189" i="31"/>
  <c r="D189" i="31"/>
  <c r="E188" i="31"/>
  <c r="D188" i="31"/>
  <c r="E187" i="31"/>
  <c r="D187" i="31"/>
  <c r="E186" i="31"/>
  <c r="D186" i="31"/>
  <c r="E185" i="31"/>
  <c r="D185" i="31"/>
  <c r="E184" i="31"/>
  <c r="D184" i="31"/>
  <c r="E183" i="31"/>
  <c r="D183" i="31"/>
  <c r="E182" i="31"/>
  <c r="D182" i="31"/>
  <c r="E181" i="31"/>
  <c r="D181" i="31"/>
  <c r="E180" i="31"/>
  <c r="D180" i="31"/>
  <c r="E179" i="31"/>
  <c r="D179" i="31"/>
  <c r="E178" i="31"/>
  <c r="D178" i="31"/>
  <c r="E177" i="31"/>
  <c r="D177" i="31"/>
  <c r="E176" i="31"/>
  <c r="D176" i="31"/>
  <c r="E175" i="31"/>
  <c r="D175" i="31"/>
  <c r="E174" i="31"/>
  <c r="D174" i="31"/>
  <c r="E173" i="31"/>
  <c r="D173" i="31"/>
  <c r="E172" i="31"/>
  <c r="D172" i="31"/>
  <c r="E171" i="31"/>
  <c r="D171" i="31"/>
  <c r="E170" i="31"/>
  <c r="D170" i="31"/>
  <c r="E169" i="31"/>
  <c r="D169" i="31"/>
  <c r="E168" i="31"/>
  <c r="D168" i="31"/>
  <c r="E167" i="31"/>
  <c r="D167" i="31"/>
  <c r="E166" i="31"/>
  <c r="D166" i="31"/>
  <c r="E165" i="31"/>
  <c r="D165" i="31"/>
  <c r="E164" i="31"/>
  <c r="D164" i="31"/>
  <c r="E163" i="31"/>
  <c r="D163" i="31"/>
  <c r="E162" i="31"/>
  <c r="D162" i="31"/>
  <c r="E161" i="31"/>
  <c r="D161" i="31"/>
  <c r="E160" i="31"/>
  <c r="D160" i="31"/>
  <c r="E159" i="31"/>
  <c r="D159" i="31"/>
  <c r="E158" i="31"/>
  <c r="D158" i="31"/>
  <c r="E157" i="31"/>
  <c r="D157" i="31"/>
  <c r="E156" i="31"/>
  <c r="D156" i="31"/>
  <c r="E155" i="31"/>
  <c r="D155" i="31"/>
  <c r="E154" i="31"/>
  <c r="D154" i="31"/>
  <c r="E153" i="31"/>
  <c r="D153" i="31"/>
  <c r="E152" i="31"/>
  <c r="D152" i="31"/>
  <c r="E151" i="31"/>
  <c r="D151" i="31"/>
  <c r="E150" i="31"/>
  <c r="D150" i="31"/>
  <c r="E149" i="31"/>
  <c r="D149" i="31"/>
  <c r="E148" i="31"/>
  <c r="D148" i="31"/>
  <c r="E147" i="31"/>
  <c r="D147" i="31"/>
  <c r="E146" i="31"/>
  <c r="D146" i="31"/>
  <c r="E145" i="31"/>
  <c r="D145" i="31"/>
  <c r="E144" i="31"/>
  <c r="D144" i="31"/>
  <c r="E143" i="31"/>
  <c r="D143" i="31"/>
  <c r="E142" i="31"/>
  <c r="D142" i="31"/>
  <c r="E141" i="31"/>
  <c r="D141" i="31"/>
  <c r="E140" i="31"/>
  <c r="D140" i="31"/>
  <c r="E139" i="31"/>
  <c r="D139" i="31"/>
  <c r="E138" i="31"/>
  <c r="D138" i="31"/>
  <c r="E137" i="31"/>
  <c r="D137" i="31"/>
  <c r="E136" i="31"/>
  <c r="D136" i="31"/>
  <c r="E135" i="31"/>
  <c r="D135" i="31"/>
  <c r="E134" i="31"/>
  <c r="D134" i="31"/>
  <c r="E133" i="31"/>
  <c r="D133" i="31"/>
  <c r="E132" i="31"/>
  <c r="D132" i="31"/>
  <c r="E131" i="31"/>
  <c r="D131" i="31"/>
  <c r="E130" i="31"/>
  <c r="D130" i="31"/>
  <c r="E129" i="31"/>
  <c r="D129" i="31"/>
  <c r="E128" i="31"/>
  <c r="D128" i="31"/>
  <c r="E127" i="31"/>
  <c r="D127" i="31"/>
  <c r="E126" i="31"/>
  <c r="D126" i="31"/>
  <c r="E125" i="31"/>
  <c r="D125" i="31"/>
  <c r="E124" i="31"/>
  <c r="D124" i="31"/>
  <c r="E123" i="31"/>
  <c r="D123" i="31"/>
  <c r="E122" i="31"/>
  <c r="D122" i="31"/>
  <c r="E121" i="31"/>
  <c r="D121" i="31"/>
  <c r="E120" i="31"/>
  <c r="D120" i="31"/>
  <c r="E119" i="31"/>
  <c r="D119" i="31"/>
  <c r="E118" i="31"/>
  <c r="D118" i="31"/>
  <c r="E117" i="31"/>
  <c r="D117" i="31"/>
  <c r="E116" i="31"/>
  <c r="D116" i="31"/>
  <c r="E115" i="31"/>
  <c r="D115" i="31"/>
  <c r="E114" i="31"/>
  <c r="D114" i="31"/>
  <c r="E113" i="31"/>
  <c r="D113" i="31"/>
  <c r="E112" i="31"/>
  <c r="D112" i="31"/>
  <c r="E111" i="31"/>
  <c r="D111" i="31"/>
  <c r="E110" i="31"/>
  <c r="D110" i="31"/>
  <c r="E109" i="31"/>
  <c r="D109" i="31"/>
  <c r="E108" i="31"/>
  <c r="D108" i="31"/>
  <c r="E107" i="31"/>
  <c r="D107" i="31"/>
  <c r="E106" i="31"/>
  <c r="D106" i="31"/>
  <c r="E105" i="31"/>
  <c r="D105" i="31"/>
  <c r="E104" i="31"/>
  <c r="D104" i="31"/>
  <c r="E103" i="31"/>
  <c r="D103" i="31"/>
  <c r="E102" i="31"/>
  <c r="D102" i="31"/>
  <c r="E101" i="31"/>
  <c r="D101" i="31"/>
  <c r="E100" i="31"/>
  <c r="D100" i="31"/>
  <c r="E99" i="31"/>
  <c r="D99" i="31"/>
  <c r="E98" i="31"/>
  <c r="D98" i="31"/>
  <c r="E97" i="31"/>
  <c r="D97" i="31"/>
  <c r="E96" i="31"/>
  <c r="D96" i="31"/>
  <c r="E95" i="31"/>
  <c r="D95" i="31"/>
  <c r="E94" i="31"/>
  <c r="D94" i="31"/>
  <c r="E93" i="31"/>
  <c r="D93" i="31"/>
  <c r="E92" i="31"/>
  <c r="D92" i="31"/>
  <c r="E91" i="31"/>
  <c r="D91" i="31"/>
  <c r="E90" i="31"/>
  <c r="D90" i="31"/>
  <c r="E89" i="31"/>
  <c r="D89" i="31"/>
  <c r="E88" i="31"/>
  <c r="D88" i="31"/>
  <c r="E87" i="31"/>
  <c r="D87" i="31"/>
  <c r="E86" i="31"/>
  <c r="D86" i="31"/>
  <c r="E85" i="31"/>
  <c r="D85" i="31"/>
  <c r="E84" i="31"/>
  <c r="D84" i="31"/>
  <c r="E83" i="31"/>
  <c r="D83" i="31"/>
  <c r="E82" i="31"/>
  <c r="D82" i="31"/>
  <c r="E81" i="31"/>
  <c r="D81" i="31"/>
  <c r="E80" i="31"/>
  <c r="D80" i="31"/>
  <c r="E79" i="31"/>
  <c r="D79" i="31"/>
  <c r="E78" i="31"/>
  <c r="D78" i="31"/>
  <c r="E77" i="31"/>
  <c r="D77" i="31"/>
  <c r="E76" i="31"/>
  <c r="D76" i="31"/>
  <c r="E75" i="31"/>
  <c r="D75" i="31"/>
  <c r="E74" i="31"/>
  <c r="D74" i="31"/>
  <c r="E73" i="31"/>
  <c r="D73" i="31"/>
  <c r="E72" i="31"/>
  <c r="D72" i="31"/>
  <c r="E71" i="31"/>
  <c r="D71" i="31"/>
  <c r="E70" i="31"/>
  <c r="D70" i="31"/>
  <c r="E69" i="31"/>
  <c r="D69" i="31"/>
  <c r="E68" i="31"/>
  <c r="D68" i="31"/>
  <c r="E67" i="31"/>
  <c r="D67" i="31"/>
  <c r="E66" i="31"/>
  <c r="D66" i="31"/>
  <c r="E65" i="31"/>
  <c r="D65" i="31"/>
  <c r="E64" i="31"/>
  <c r="D64" i="31"/>
  <c r="E63" i="31"/>
  <c r="D63" i="31"/>
  <c r="E62" i="31"/>
  <c r="D62" i="31"/>
  <c r="E61" i="31"/>
  <c r="D61" i="31"/>
  <c r="E60" i="31"/>
  <c r="D60" i="31"/>
  <c r="E59" i="31"/>
  <c r="D59" i="31"/>
  <c r="E58" i="31"/>
  <c r="D58" i="31"/>
  <c r="E57" i="31"/>
  <c r="D57" i="31"/>
  <c r="E56" i="31"/>
  <c r="D56" i="31"/>
  <c r="E55" i="31"/>
  <c r="D55" i="31"/>
  <c r="E54" i="31"/>
  <c r="D54" i="31"/>
  <c r="E53" i="31"/>
  <c r="D53" i="31"/>
  <c r="E52" i="31"/>
  <c r="D52" i="31"/>
  <c r="E51" i="31"/>
  <c r="D51" i="31"/>
  <c r="E50" i="31"/>
  <c r="D50" i="31"/>
  <c r="E49" i="31"/>
  <c r="D49" i="31"/>
  <c r="E48" i="31"/>
  <c r="D48" i="31"/>
  <c r="E47" i="31"/>
  <c r="D47" i="31"/>
  <c r="E46" i="31"/>
  <c r="D46" i="31"/>
  <c r="E45" i="31"/>
  <c r="D45" i="31"/>
  <c r="E44" i="31"/>
  <c r="D44" i="31"/>
  <c r="E43" i="31"/>
  <c r="D43" i="31"/>
  <c r="E42" i="31"/>
  <c r="D42" i="31"/>
  <c r="E41" i="31"/>
  <c r="D41" i="31"/>
  <c r="E40" i="31"/>
  <c r="D40" i="31"/>
  <c r="E39" i="31"/>
  <c r="D39" i="31"/>
  <c r="E38" i="31"/>
  <c r="D38" i="31"/>
  <c r="E37" i="31"/>
  <c r="D37" i="31"/>
  <c r="E36" i="31"/>
  <c r="D36" i="31"/>
  <c r="E35" i="31"/>
  <c r="D35" i="31"/>
  <c r="E34" i="31"/>
  <c r="D34" i="31"/>
  <c r="E33" i="31"/>
  <c r="D33" i="31"/>
  <c r="E32" i="31"/>
  <c r="D32" i="31"/>
  <c r="E31" i="31"/>
  <c r="D31" i="31"/>
  <c r="E30" i="31"/>
  <c r="D30" i="31"/>
  <c r="E29" i="31"/>
  <c r="D29" i="31"/>
  <c r="E28" i="31"/>
  <c r="D28" i="31"/>
  <c r="E27" i="31"/>
  <c r="D27" i="31"/>
  <c r="E26" i="31"/>
  <c r="D26" i="31"/>
  <c r="E25" i="31"/>
  <c r="D25" i="31"/>
  <c r="E24" i="31"/>
  <c r="D24" i="31"/>
  <c r="E23" i="31"/>
  <c r="D23" i="31"/>
  <c r="E22" i="31"/>
  <c r="D22" i="31"/>
  <c r="E21" i="31"/>
  <c r="D21" i="31"/>
  <c r="E20" i="31"/>
  <c r="D20" i="31"/>
  <c r="E19" i="31"/>
  <c r="D19" i="31"/>
  <c r="E18" i="31"/>
  <c r="D18" i="31"/>
  <c r="E17" i="31"/>
  <c r="D17" i="31"/>
  <c r="E16" i="31"/>
  <c r="D16" i="31"/>
  <c r="E15" i="31"/>
  <c r="D15" i="31"/>
  <c r="E14" i="31"/>
  <c r="D14" i="31"/>
  <c r="E13" i="31"/>
  <c r="D13" i="31"/>
  <c r="E12" i="31"/>
  <c r="D12" i="31"/>
  <c r="E11" i="31"/>
  <c r="D11" i="31"/>
  <c r="E10" i="31"/>
  <c r="D10" i="31"/>
  <c r="E9" i="31"/>
  <c r="D9" i="31"/>
  <c r="E8" i="31"/>
  <c r="D8" i="31"/>
  <c r="E7" i="31"/>
  <c r="D7" i="31"/>
  <c r="E6" i="31"/>
  <c r="D6" i="31"/>
  <c r="E5" i="31"/>
  <c r="D5" i="31"/>
  <c r="E4" i="31"/>
  <c r="D4" i="31"/>
  <c r="E3" i="31"/>
  <c r="D3" i="31"/>
  <c r="E2" i="31"/>
  <c r="A594" i="31"/>
  <c r="A593" i="31"/>
  <c r="A592" i="31"/>
  <c r="A591" i="31"/>
  <c r="A590" i="31"/>
  <c r="A589" i="31"/>
  <c r="A588" i="31"/>
  <c r="A587" i="31"/>
  <c r="A586" i="31"/>
  <c r="A585" i="31"/>
  <c r="A584" i="31"/>
  <c r="A583" i="31"/>
  <c r="A582" i="31"/>
  <c r="A581" i="31"/>
  <c r="A580" i="31"/>
  <c r="A579" i="31"/>
  <c r="A578" i="31"/>
  <c r="A577" i="31"/>
  <c r="A576" i="31"/>
  <c r="A575" i="31"/>
  <c r="A574" i="31"/>
  <c r="A573" i="31"/>
  <c r="A572" i="31"/>
  <c r="A571" i="31"/>
  <c r="A570" i="31"/>
  <c r="A569" i="31"/>
  <c r="A568" i="31"/>
  <c r="A567" i="31"/>
  <c r="A566" i="31"/>
  <c r="A565" i="31"/>
  <c r="A564" i="31"/>
  <c r="A563" i="31"/>
  <c r="A562" i="31"/>
  <c r="A561" i="31"/>
  <c r="A560" i="31"/>
  <c r="A559" i="31"/>
  <c r="A558" i="31"/>
  <c r="A557" i="31"/>
  <c r="A556" i="31"/>
  <c r="A555" i="31"/>
  <c r="A554" i="31"/>
  <c r="A553" i="31"/>
  <c r="A552" i="31"/>
  <c r="A551" i="31"/>
  <c r="A550" i="31"/>
  <c r="A549" i="31"/>
  <c r="A548" i="31"/>
  <c r="A547" i="31"/>
  <c r="A546" i="31"/>
  <c r="A545" i="31"/>
  <c r="A544" i="31"/>
  <c r="A543" i="31"/>
  <c r="A542" i="31"/>
  <c r="A541" i="31"/>
  <c r="A540" i="31"/>
  <c r="A539" i="31"/>
  <c r="A538" i="31"/>
  <c r="A537" i="31"/>
  <c r="A536" i="31"/>
  <c r="A535" i="31"/>
  <c r="A534" i="31"/>
  <c r="A533" i="31"/>
  <c r="A532" i="31"/>
  <c r="A531" i="31"/>
  <c r="A530" i="31"/>
  <c r="A529" i="31"/>
  <c r="A528" i="31"/>
  <c r="A527" i="31"/>
  <c r="A526" i="31"/>
  <c r="A525" i="31"/>
  <c r="A524" i="31"/>
  <c r="A523" i="31"/>
  <c r="A522" i="31"/>
  <c r="A521" i="31"/>
  <c r="A520" i="31"/>
  <c r="A519" i="31"/>
  <c r="A518" i="31"/>
  <c r="A517" i="31"/>
  <c r="A516" i="31"/>
  <c r="A515" i="31"/>
  <c r="A514" i="31"/>
  <c r="A513" i="31"/>
  <c r="A512" i="31"/>
  <c r="A511" i="31"/>
  <c r="A510" i="31"/>
  <c r="A509" i="31"/>
  <c r="A508" i="31"/>
  <c r="A507" i="31"/>
  <c r="A506" i="31"/>
  <c r="A505" i="31"/>
  <c r="A504" i="31"/>
  <c r="A503" i="31"/>
  <c r="A502" i="31"/>
  <c r="A501" i="31"/>
  <c r="A500" i="31"/>
  <c r="A499" i="31"/>
  <c r="A498" i="31"/>
  <c r="A497" i="31"/>
  <c r="A496" i="31"/>
  <c r="A495" i="31"/>
  <c r="A494" i="31"/>
  <c r="A493" i="31"/>
  <c r="A492" i="31"/>
  <c r="A491" i="31"/>
  <c r="A490" i="31"/>
  <c r="A489" i="31"/>
  <c r="A488" i="31"/>
  <c r="A487" i="31"/>
  <c r="A486" i="31"/>
  <c r="A485" i="31"/>
  <c r="A484" i="31"/>
  <c r="A483" i="31"/>
  <c r="A482" i="31"/>
  <c r="A481" i="31"/>
  <c r="A480" i="31"/>
  <c r="A479" i="31"/>
  <c r="A478" i="31"/>
  <c r="A477" i="31"/>
  <c r="A476" i="31"/>
  <c r="A475" i="31"/>
  <c r="A474" i="31"/>
  <c r="A473" i="31"/>
  <c r="A472" i="31"/>
  <c r="A471" i="31"/>
  <c r="A470" i="31"/>
  <c r="A469" i="31"/>
  <c r="A468" i="31"/>
  <c r="A467" i="31"/>
  <c r="A466" i="31"/>
  <c r="A465" i="31"/>
  <c r="A464" i="31"/>
  <c r="A463" i="31"/>
  <c r="A462" i="31"/>
  <c r="A461" i="31"/>
  <c r="A460" i="31"/>
  <c r="A459" i="31"/>
  <c r="A458" i="31"/>
  <c r="A457" i="31"/>
  <c r="A456" i="31"/>
  <c r="A455" i="31"/>
  <c r="A454" i="31"/>
  <c r="A453" i="31"/>
  <c r="A452" i="31"/>
  <c r="A451" i="31"/>
  <c r="A450" i="31"/>
  <c r="A449" i="31"/>
  <c r="A448" i="31"/>
  <c r="A447" i="31"/>
  <c r="A446" i="31"/>
  <c r="A445" i="31"/>
  <c r="A444" i="31"/>
  <c r="A443" i="31"/>
  <c r="A442" i="31"/>
  <c r="A441" i="31"/>
  <c r="A440" i="31"/>
  <c r="A439" i="31"/>
  <c r="A438" i="31"/>
  <c r="A437" i="31"/>
  <c r="A436" i="31"/>
  <c r="A435" i="31"/>
  <c r="A434" i="31"/>
  <c r="A433" i="31"/>
  <c r="A432" i="31"/>
  <c r="A431" i="31"/>
  <c r="A430" i="31"/>
  <c r="A429" i="31"/>
  <c r="A428" i="31"/>
  <c r="A427" i="31"/>
  <c r="A426" i="31"/>
  <c r="A425" i="31"/>
  <c r="A424" i="31"/>
  <c r="A423" i="31"/>
  <c r="A422" i="31"/>
  <c r="A421" i="31"/>
  <c r="A420" i="31"/>
  <c r="A419" i="31"/>
  <c r="A418" i="31"/>
  <c r="A417" i="31"/>
  <c r="A416" i="31"/>
  <c r="A415" i="31"/>
  <c r="A414" i="31"/>
  <c r="A413" i="31"/>
  <c r="A412" i="31"/>
  <c r="A411" i="31"/>
  <c r="A410" i="31"/>
  <c r="A409" i="31"/>
  <c r="A408" i="31"/>
  <c r="A407" i="31"/>
  <c r="A406" i="31"/>
  <c r="A405" i="31"/>
  <c r="A404" i="31"/>
  <c r="A403" i="31"/>
  <c r="A402" i="31"/>
  <c r="A401" i="31"/>
  <c r="A400" i="31"/>
  <c r="A399" i="31"/>
  <c r="A398" i="31"/>
  <c r="A397" i="31"/>
  <c r="A396" i="31"/>
  <c r="A395" i="31"/>
  <c r="A394" i="31"/>
  <c r="A393" i="31"/>
  <c r="A392" i="31"/>
  <c r="A391" i="31"/>
  <c r="A390" i="31"/>
  <c r="A389" i="31"/>
  <c r="A388" i="31"/>
  <c r="A387" i="31"/>
  <c r="A386" i="31"/>
  <c r="A385" i="31"/>
  <c r="A384" i="31"/>
  <c r="A383" i="31"/>
  <c r="A382" i="31"/>
  <c r="A381" i="31"/>
  <c r="A380" i="31"/>
  <c r="A379" i="31"/>
  <c r="A378" i="31"/>
  <c r="A377" i="31"/>
  <c r="A376" i="31"/>
  <c r="A375" i="31"/>
  <c r="A374" i="31"/>
  <c r="A373" i="31"/>
  <c r="A372" i="31"/>
  <c r="A371" i="31"/>
  <c r="A370" i="31"/>
  <c r="A369" i="31"/>
  <c r="A368" i="31"/>
  <c r="A367" i="31"/>
  <c r="A366" i="31"/>
  <c r="A365" i="31"/>
  <c r="A364" i="31"/>
  <c r="A363" i="31"/>
  <c r="A362" i="31"/>
  <c r="A361" i="31"/>
  <c r="A360" i="31"/>
  <c r="A359" i="31"/>
  <c r="A358" i="31"/>
  <c r="A357" i="31"/>
  <c r="A356" i="31"/>
  <c r="A355" i="31"/>
  <c r="A354" i="31"/>
  <c r="A353" i="31"/>
  <c r="A352" i="31"/>
  <c r="A351" i="31"/>
  <c r="A350" i="31"/>
  <c r="A349" i="31"/>
  <c r="A348" i="31"/>
  <c r="A347" i="31"/>
  <c r="A346" i="31"/>
  <c r="A345" i="31"/>
  <c r="A344" i="31"/>
  <c r="A343" i="31"/>
  <c r="A342" i="31"/>
  <c r="A341" i="31"/>
  <c r="A340" i="31"/>
  <c r="A339" i="31"/>
  <c r="A338" i="31"/>
  <c r="A337" i="31"/>
  <c r="A336" i="31"/>
  <c r="A335" i="31"/>
  <c r="A334" i="31"/>
  <c r="A333" i="31"/>
  <c r="A332" i="31"/>
  <c r="A331" i="31"/>
  <c r="A330" i="31"/>
  <c r="A329" i="31"/>
  <c r="A328" i="31"/>
  <c r="A327" i="31"/>
  <c r="A326" i="31"/>
  <c r="A325" i="31"/>
  <c r="A324" i="31"/>
  <c r="A323" i="31"/>
  <c r="A322" i="31"/>
  <c r="A321" i="31"/>
  <c r="A320" i="31"/>
  <c r="A319" i="31"/>
  <c r="A318" i="31"/>
  <c r="A317" i="31"/>
  <c r="A316" i="31"/>
  <c r="A315" i="31"/>
  <c r="A314" i="31"/>
  <c r="A313" i="31"/>
  <c r="A312" i="31"/>
  <c r="A311" i="31"/>
  <c r="A310" i="31"/>
  <c r="A309" i="31"/>
  <c r="A308" i="31"/>
  <c r="A307" i="31"/>
  <c r="A306" i="31"/>
  <c r="A305" i="31"/>
  <c r="A304" i="31"/>
  <c r="A303" i="31"/>
  <c r="A302" i="31"/>
  <c r="A301" i="31"/>
  <c r="A300" i="31"/>
  <c r="A299" i="31"/>
  <c r="A298" i="31"/>
  <c r="A297" i="31"/>
  <c r="A296" i="31"/>
  <c r="A295" i="31"/>
  <c r="A294" i="31"/>
  <c r="A293" i="31"/>
  <c r="A292" i="31"/>
  <c r="A291" i="31"/>
  <c r="A290" i="31"/>
  <c r="A289" i="31"/>
  <c r="A288" i="31"/>
  <c r="A287" i="31"/>
  <c r="A286" i="31"/>
  <c r="A285" i="31"/>
  <c r="A284" i="31"/>
  <c r="A283" i="31"/>
  <c r="A282" i="31"/>
  <c r="A281" i="31"/>
  <c r="A280" i="31"/>
  <c r="A279" i="31"/>
  <c r="A278" i="31"/>
  <c r="A277" i="31"/>
  <c r="A276" i="31"/>
  <c r="A275" i="31"/>
  <c r="A274" i="31"/>
  <c r="A273" i="31"/>
  <c r="A272" i="31"/>
  <c r="A271" i="31"/>
  <c r="A270" i="31"/>
  <c r="A269" i="31"/>
  <c r="A268" i="31"/>
  <c r="A267" i="31"/>
  <c r="A266" i="31"/>
  <c r="A265" i="31"/>
  <c r="A264" i="31"/>
  <c r="A263" i="31"/>
  <c r="A262" i="31"/>
  <c r="A261" i="31"/>
  <c r="A260" i="31"/>
  <c r="A259" i="31"/>
  <c r="A258" i="31"/>
  <c r="A257" i="31"/>
  <c r="A256" i="31"/>
  <c r="A255" i="31"/>
  <c r="A254" i="31"/>
  <c r="A253" i="31"/>
  <c r="A252" i="31"/>
  <c r="A251" i="31"/>
  <c r="A250" i="31"/>
  <c r="A249" i="31"/>
  <c r="A248" i="31"/>
  <c r="A247" i="31"/>
  <c r="A246" i="31"/>
  <c r="A245" i="31"/>
  <c r="A244" i="31"/>
  <c r="A243" i="31"/>
  <c r="A242" i="31"/>
  <c r="A241" i="31"/>
  <c r="A240" i="31"/>
  <c r="A239" i="31"/>
  <c r="A238" i="31"/>
  <c r="A237" i="31"/>
  <c r="A236" i="31"/>
  <c r="A235" i="31"/>
  <c r="A234" i="31"/>
  <c r="A233" i="31"/>
  <c r="A232" i="31"/>
  <c r="A231" i="31"/>
  <c r="A230" i="31"/>
  <c r="A229" i="31"/>
  <c r="A228" i="31"/>
  <c r="A227" i="31"/>
  <c r="A226" i="31"/>
  <c r="A225" i="31"/>
  <c r="A224" i="31"/>
  <c r="A223" i="31"/>
  <c r="A222" i="31"/>
  <c r="A221" i="31"/>
  <c r="A220" i="31"/>
  <c r="A219" i="31"/>
  <c r="A218" i="31"/>
  <c r="A217" i="31"/>
  <c r="A216" i="31"/>
  <c r="A215" i="31"/>
  <c r="A214" i="31"/>
  <c r="A213" i="31"/>
  <c r="A212" i="31"/>
  <c r="A211" i="31"/>
  <c r="A210" i="31"/>
  <c r="A209" i="31"/>
  <c r="A208" i="31"/>
  <c r="A207" i="31"/>
  <c r="A206" i="31"/>
  <c r="A205" i="31"/>
  <c r="A204" i="31"/>
  <c r="A203" i="31"/>
  <c r="A202" i="31"/>
  <c r="A201" i="31"/>
  <c r="A200" i="31"/>
  <c r="A199" i="31"/>
  <c r="A198" i="31"/>
  <c r="A197" i="31"/>
  <c r="A196" i="31"/>
  <c r="A195" i="31"/>
  <c r="A194" i="31"/>
  <c r="A193" i="31"/>
  <c r="A192" i="31"/>
  <c r="A191" i="31"/>
  <c r="A190" i="31"/>
  <c r="A189" i="31"/>
  <c r="A188" i="31"/>
  <c r="A187" i="31"/>
  <c r="A186" i="31"/>
  <c r="A185" i="31"/>
  <c r="A184" i="31"/>
  <c r="A183" i="31"/>
  <c r="A182" i="31"/>
  <c r="A181" i="31"/>
  <c r="A180" i="31"/>
  <c r="A179" i="31"/>
  <c r="A178" i="31"/>
  <c r="A177" i="31"/>
  <c r="A176" i="31"/>
  <c r="A175" i="31"/>
  <c r="A174" i="31"/>
  <c r="A173" i="31"/>
  <c r="A172" i="31"/>
  <c r="A171" i="31"/>
  <c r="A170" i="31"/>
  <c r="A169" i="31"/>
  <c r="A168" i="31"/>
  <c r="A167" i="31"/>
  <c r="A166" i="31"/>
  <c r="A165" i="31"/>
  <c r="A164" i="31"/>
  <c r="A163" i="31"/>
  <c r="A162" i="31"/>
  <c r="A161" i="31"/>
  <c r="A160" i="31"/>
  <c r="A159" i="31"/>
  <c r="A158" i="31"/>
  <c r="A157" i="31"/>
  <c r="A156" i="31"/>
  <c r="A155" i="31"/>
  <c r="A154" i="31"/>
  <c r="A153" i="31"/>
  <c r="A152" i="31"/>
  <c r="A151" i="31"/>
  <c r="A150" i="31"/>
  <c r="A149" i="31"/>
  <c r="A148" i="31"/>
  <c r="A147" i="31"/>
  <c r="A146" i="31"/>
  <c r="A145" i="31"/>
  <c r="A144" i="31"/>
  <c r="A143" i="31"/>
  <c r="A142" i="31"/>
  <c r="A141" i="31"/>
  <c r="A140" i="31"/>
  <c r="A139" i="31"/>
  <c r="A138" i="31"/>
  <c r="A137" i="31"/>
  <c r="A136" i="31"/>
  <c r="A135" i="31"/>
  <c r="A134" i="31"/>
  <c r="A133" i="31"/>
  <c r="A132" i="31"/>
  <c r="A131" i="31"/>
  <c r="A130" i="31"/>
  <c r="A129" i="31"/>
  <c r="A128" i="31"/>
  <c r="A127" i="31"/>
  <c r="A126" i="31"/>
  <c r="A125" i="31"/>
  <c r="A124" i="31"/>
  <c r="A123" i="31"/>
  <c r="A122" i="31"/>
  <c r="A121" i="31"/>
  <c r="A120" i="31"/>
  <c r="A119" i="31"/>
  <c r="A118" i="31"/>
  <c r="A117" i="31"/>
  <c r="A116" i="31"/>
  <c r="A115" i="31"/>
  <c r="A114" i="31"/>
  <c r="A113" i="31"/>
  <c r="A112" i="31"/>
  <c r="A111" i="31"/>
  <c r="A110" i="31"/>
  <c r="A109" i="31"/>
  <c r="A108" i="31"/>
  <c r="A107" i="31"/>
  <c r="A106" i="31"/>
  <c r="A105" i="31"/>
  <c r="A104" i="31"/>
  <c r="A103" i="31"/>
  <c r="A102" i="31"/>
  <c r="A101" i="31"/>
  <c r="A100" i="31"/>
  <c r="A99" i="31"/>
  <c r="A98" i="31"/>
  <c r="A97" i="31"/>
  <c r="A96" i="31"/>
  <c r="A95" i="31"/>
  <c r="A94" i="31"/>
  <c r="A93" i="31"/>
  <c r="A92" i="31"/>
  <c r="A91" i="31"/>
  <c r="A90" i="31"/>
  <c r="A89" i="31"/>
  <c r="A88" i="31"/>
  <c r="A87" i="31"/>
  <c r="A86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7" i="31"/>
  <c r="A26" i="31"/>
  <c r="A25" i="31"/>
  <c r="A24" i="31"/>
  <c r="A23" i="31"/>
  <c r="A22" i="31"/>
  <c r="A21" i="31"/>
  <c r="A20" i="31"/>
  <c r="A19" i="31"/>
  <c r="A18" i="31"/>
  <c r="A17" i="31"/>
  <c r="A16" i="31"/>
  <c r="A15" i="31"/>
  <c r="A14" i="31"/>
  <c r="A13" i="31"/>
  <c r="A12" i="31"/>
  <c r="A11" i="31"/>
  <c r="A10" i="31"/>
  <c r="A9" i="31"/>
  <c r="A8" i="31"/>
  <c r="A7" i="31"/>
  <c r="A6" i="31"/>
  <c r="A5" i="31"/>
  <c r="A4" i="31"/>
  <c r="A3" i="31"/>
  <c r="E6" i="27"/>
  <c r="D6" i="27"/>
  <c r="E5" i="27"/>
  <c r="D5" i="27"/>
  <c r="E4" i="27"/>
  <c r="D4" i="27"/>
  <c r="E3" i="27"/>
  <c r="D3" i="27"/>
  <c r="E2" i="27"/>
  <c r="A6" i="27"/>
  <c r="A5" i="27"/>
  <c r="A4" i="27"/>
  <c r="A3" i="27"/>
  <c r="E85" i="28"/>
  <c r="D85" i="28"/>
  <c r="E84" i="28"/>
  <c r="D84" i="28"/>
  <c r="E83" i="28"/>
  <c r="D83" i="28"/>
  <c r="E82" i="28"/>
  <c r="D82" i="28"/>
  <c r="E81" i="28"/>
  <c r="D81" i="28"/>
  <c r="E80" i="28"/>
  <c r="D80" i="28"/>
  <c r="E79" i="28"/>
  <c r="D79" i="28"/>
  <c r="E78" i="28"/>
  <c r="D78" i="28"/>
  <c r="E77" i="28"/>
  <c r="D77" i="28"/>
  <c r="E76" i="28"/>
  <c r="D76" i="28"/>
  <c r="E75" i="28"/>
  <c r="D75" i="28"/>
  <c r="E74" i="28"/>
  <c r="D74" i="28"/>
  <c r="E73" i="28"/>
  <c r="D73" i="28"/>
  <c r="E72" i="28"/>
  <c r="D72" i="28"/>
  <c r="E71" i="28"/>
  <c r="D71" i="28"/>
  <c r="E70" i="28"/>
  <c r="D70" i="28"/>
  <c r="E69" i="28"/>
  <c r="D69" i="28"/>
  <c r="E68" i="28"/>
  <c r="D68" i="28"/>
  <c r="E67" i="28"/>
  <c r="D67" i="28"/>
  <c r="E66" i="28"/>
  <c r="D66" i="28"/>
  <c r="E65" i="28"/>
  <c r="D65" i="28"/>
  <c r="E64" i="28"/>
  <c r="D64" i="28"/>
  <c r="E63" i="28"/>
  <c r="D63" i="28"/>
  <c r="E62" i="28"/>
  <c r="D62" i="28"/>
  <c r="E61" i="28"/>
  <c r="D61" i="28"/>
  <c r="E60" i="28"/>
  <c r="D60" i="28"/>
  <c r="E59" i="28"/>
  <c r="D59" i="28"/>
  <c r="E58" i="28"/>
  <c r="D58" i="28"/>
  <c r="E57" i="28"/>
  <c r="D57" i="28"/>
  <c r="E56" i="28"/>
  <c r="D56" i="28"/>
  <c r="E55" i="28"/>
  <c r="D55" i="28"/>
  <c r="E54" i="28"/>
  <c r="D54" i="28"/>
  <c r="E53" i="28"/>
  <c r="D53" i="28"/>
  <c r="E52" i="28"/>
  <c r="D52" i="28"/>
  <c r="E51" i="28"/>
  <c r="D51" i="28"/>
  <c r="E50" i="28"/>
  <c r="D50" i="28"/>
  <c r="E49" i="28"/>
  <c r="D49" i="28"/>
  <c r="E48" i="28"/>
  <c r="D48" i="28"/>
  <c r="E47" i="28"/>
  <c r="D47" i="28"/>
  <c r="E46" i="28"/>
  <c r="D46" i="28"/>
  <c r="E45" i="28"/>
  <c r="D45" i="28"/>
  <c r="E44" i="28"/>
  <c r="D44" i="28"/>
  <c r="E43" i="28"/>
  <c r="D43" i="28"/>
  <c r="E42" i="28"/>
  <c r="D42" i="28"/>
  <c r="E41" i="28"/>
  <c r="D41" i="28"/>
  <c r="E40" i="28"/>
  <c r="D40" i="28"/>
  <c r="E39" i="28"/>
  <c r="D39" i="28"/>
  <c r="E38" i="28"/>
  <c r="D38" i="28"/>
  <c r="E37" i="28"/>
  <c r="D37" i="28"/>
  <c r="E36" i="28"/>
  <c r="D36" i="28"/>
  <c r="E35" i="28"/>
  <c r="D35" i="28"/>
  <c r="E34" i="28"/>
  <c r="D34" i="28"/>
  <c r="E33" i="28"/>
  <c r="D33" i="28"/>
  <c r="E32" i="28"/>
  <c r="D32" i="28"/>
  <c r="E31" i="28"/>
  <c r="D31" i="28"/>
  <c r="E30" i="28"/>
  <c r="D30" i="28"/>
  <c r="E29" i="28"/>
  <c r="D29" i="28"/>
  <c r="E28" i="28"/>
  <c r="D28" i="28"/>
  <c r="E27" i="28"/>
  <c r="D27" i="28"/>
  <c r="E26" i="28"/>
  <c r="D26" i="28"/>
  <c r="E25" i="28"/>
  <c r="D25" i="28"/>
  <c r="E24" i="28"/>
  <c r="D24" i="28"/>
  <c r="E23" i="28"/>
  <c r="D23" i="28"/>
  <c r="E22" i="28"/>
  <c r="D22" i="28"/>
  <c r="E21" i="28"/>
  <c r="D21" i="28"/>
  <c r="E20" i="28"/>
  <c r="D20" i="28"/>
  <c r="E19" i="28"/>
  <c r="D19" i="28"/>
  <c r="E18" i="28"/>
  <c r="D18" i="28"/>
  <c r="E17" i="28"/>
  <c r="D17" i="28"/>
  <c r="E16" i="28"/>
  <c r="D16" i="28"/>
  <c r="E15" i="28"/>
  <c r="D15" i="28"/>
  <c r="E14" i="28"/>
  <c r="D14" i="28"/>
  <c r="E13" i="28"/>
  <c r="D13" i="28"/>
  <c r="E12" i="28"/>
  <c r="D12" i="28"/>
  <c r="E11" i="28"/>
  <c r="D11" i="28"/>
  <c r="E10" i="28"/>
  <c r="D10" i="28"/>
  <c r="E9" i="28"/>
  <c r="D9" i="28"/>
  <c r="E8" i="28"/>
  <c r="D8" i="28"/>
  <c r="E7" i="28"/>
  <c r="D7" i="28"/>
  <c r="E6" i="28"/>
  <c r="D6" i="28"/>
  <c r="E5" i="28"/>
  <c r="D5" i="28"/>
  <c r="E4" i="28"/>
  <c r="D4" i="28"/>
  <c r="E3" i="28"/>
  <c r="D3" i="28"/>
  <c r="E2" i="28"/>
  <c r="A112" i="28"/>
  <c r="A111" i="28"/>
  <c r="A110" i="28"/>
  <c r="A109" i="28"/>
  <c r="A108" i="28"/>
  <c r="A107" i="28"/>
  <c r="A106" i="28"/>
  <c r="A105" i="28"/>
  <c r="A104" i="28"/>
  <c r="A103" i="28"/>
  <c r="A102" i="28"/>
  <c r="A101" i="28"/>
  <c r="A100" i="28"/>
  <c r="A99" i="28"/>
  <c r="A98" i="28"/>
  <c r="A97" i="28"/>
  <c r="A96" i="28"/>
  <c r="A95" i="28"/>
  <c r="A94" i="28"/>
  <c r="A93" i="28"/>
  <c r="A92" i="28"/>
  <c r="A91" i="28"/>
  <c r="A90" i="28"/>
  <c r="A89" i="28"/>
  <c r="A88" i="28"/>
  <c r="A87" i="28"/>
  <c r="A86" i="28"/>
  <c r="A85" i="28"/>
  <c r="A84" i="28"/>
  <c r="A83" i="28"/>
  <c r="A82" i="28"/>
  <c r="A81" i="28"/>
  <c r="A80" i="28"/>
  <c r="A79" i="28"/>
  <c r="A78" i="28"/>
  <c r="A77" i="28"/>
  <c r="A76" i="28"/>
  <c r="A75" i="28"/>
  <c r="A74" i="28"/>
  <c r="A73" i="28"/>
  <c r="A72" i="28"/>
  <c r="A71" i="28"/>
  <c r="A70" i="28"/>
  <c r="A69" i="28"/>
  <c r="A68" i="28"/>
  <c r="A67" i="28"/>
  <c r="A66" i="28"/>
  <c r="A65" i="28"/>
  <c r="A64" i="28"/>
  <c r="A63" i="28"/>
  <c r="A62" i="28"/>
  <c r="A61" i="28"/>
  <c r="A60" i="28"/>
  <c r="A59" i="28"/>
  <c r="A58" i="28"/>
  <c r="A57" i="28"/>
  <c r="A56" i="28"/>
  <c r="A55" i="28"/>
  <c r="A54" i="28"/>
  <c r="A53" i="28"/>
  <c r="A52" i="28"/>
  <c r="A51" i="28"/>
  <c r="A50" i="28"/>
  <c r="A49" i="28"/>
  <c r="A48" i="28"/>
  <c r="A47" i="28"/>
  <c r="A46" i="28"/>
  <c r="A45" i="28"/>
  <c r="A44" i="28"/>
  <c r="A43" i="28"/>
  <c r="A42" i="28"/>
  <c r="A41" i="28"/>
  <c r="A40" i="28"/>
  <c r="A39" i="28"/>
  <c r="A38" i="28"/>
  <c r="A37" i="28"/>
  <c r="A36" i="28"/>
  <c r="A35" i="28"/>
  <c r="A34" i="28"/>
  <c r="A33" i="28"/>
  <c r="A32" i="28"/>
  <c r="A31" i="28"/>
  <c r="A30" i="28"/>
  <c r="A29" i="28"/>
  <c r="A28" i="28"/>
  <c r="A27" i="28"/>
  <c r="A26" i="28"/>
  <c r="A25" i="28"/>
  <c r="A24" i="28"/>
  <c r="A23" i="28"/>
  <c r="A22" i="28"/>
  <c r="A21" i="28"/>
  <c r="A20" i="28"/>
  <c r="A19" i="28"/>
  <c r="A18" i="28"/>
  <c r="A17" i="28"/>
  <c r="A16" i="28"/>
  <c r="A15" i="28"/>
  <c r="A14" i="28"/>
  <c r="A13" i="28"/>
  <c r="A12" i="28"/>
  <c r="A11" i="28"/>
  <c r="A10" i="28"/>
  <c r="A9" i="28"/>
  <c r="A8" i="28"/>
  <c r="A7" i="28"/>
  <c r="A6" i="28"/>
  <c r="A5" i="28"/>
  <c r="A4" i="28"/>
  <c r="A3" i="28"/>
  <c r="E11" i="26"/>
  <c r="D11" i="26"/>
  <c r="E10" i="26"/>
  <c r="D10" i="26"/>
  <c r="E9" i="26"/>
  <c r="D9" i="26"/>
  <c r="E8" i="26"/>
  <c r="D8" i="26"/>
  <c r="E7" i="26"/>
  <c r="D7" i="26"/>
  <c r="E6" i="26"/>
  <c r="D6" i="26"/>
  <c r="E5" i="26"/>
  <c r="D5" i="26"/>
  <c r="E4" i="26"/>
  <c r="D4" i="26"/>
  <c r="E3" i="26"/>
  <c r="D3" i="26"/>
  <c r="E2" i="26"/>
  <c r="A11" i="26"/>
  <c r="A10" i="26"/>
  <c r="A9" i="26"/>
  <c r="A8" i="26"/>
  <c r="A7" i="26"/>
  <c r="A6" i="26"/>
  <c r="A5" i="26"/>
  <c r="A4" i="26"/>
  <c r="A3" i="26"/>
  <c r="K6" i="23"/>
  <c r="K5" i="23"/>
  <c r="K4" i="23"/>
  <c r="K3" i="23"/>
  <c r="J28" i="23"/>
  <c r="J27" i="23"/>
  <c r="J26" i="23"/>
  <c r="J25" i="23"/>
  <c r="J24" i="23"/>
  <c r="J23" i="23"/>
  <c r="J22" i="23"/>
  <c r="J21" i="23"/>
  <c r="J20" i="23"/>
  <c r="J19" i="23"/>
  <c r="J18" i="23"/>
  <c r="J17" i="23"/>
  <c r="J16" i="23"/>
  <c r="J15" i="23"/>
  <c r="J14" i="23"/>
  <c r="J13" i="23"/>
  <c r="J12" i="23"/>
  <c r="J11" i="23"/>
  <c r="J10" i="23"/>
  <c r="J9" i="23"/>
  <c r="J8" i="23"/>
  <c r="J7" i="23"/>
  <c r="J6" i="23"/>
  <c r="J5" i="23"/>
  <c r="J4" i="23"/>
  <c r="J3" i="23"/>
  <c r="G112" i="23"/>
  <c r="G111" i="23"/>
  <c r="G110" i="23"/>
  <c r="G109" i="23"/>
  <c r="G108" i="23"/>
  <c r="G107" i="23"/>
  <c r="G106" i="23"/>
  <c r="G105" i="23"/>
  <c r="G104" i="23"/>
  <c r="G103" i="23"/>
  <c r="G102" i="23"/>
  <c r="G101" i="23"/>
  <c r="G100" i="23"/>
  <c r="G99" i="23"/>
  <c r="G98" i="23"/>
  <c r="G97" i="23"/>
  <c r="G96" i="23"/>
  <c r="G95" i="23"/>
  <c r="G94" i="23"/>
  <c r="G93" i="23"/>
  <c r="G92" i="23"/>
  <c r="G91" i="23"/>
  <c r="G90" i="23"/>
  <c r="G89" i="23"/>
  <c r="G88" i="23"/>
  <c r="G87" i="23"/>
  <c r="G86" i="23"/>
  <c r="G85" i="23"/>
  <c r="G84" i="23"/>
  <c r="G83" i="23"/>
  <c r="G82" i="23"/>
  <c r="G81" i="23"/>
  <c r="G80" i="23"/>
  <c r="G79" i="23"/>
  <c r="G78" i="23"/>
  <c r="G77" i="23"/>
  <c r="G76" i="23"/>
  <c r="G75" i="23"/>
  <c r="G74" i="23"/>
  <c r="G73" i="23"/>
  <c r="G72" i="23"/>
  <c r="G71" i="23"/>
  <c r="G70" i="23"/>
  <c r="G69" i="23"/>
  <c r="G68" i="23"/>
  <c r="G67" i="23"/>
  <c r="G66" i="23"/>
  <c r="G65" i="23"/>
  <c r="G64" i="23"/>
  <c r="G63" i="23"/>
  <c r="G62" i="23"/>
  <c r="G61" i="23"/>
  <c r="G60" i="23"/>
  <c r="G59" i="23"/>
  <c r="G58" i="23"/>
  <c r="G57" i="23"/>
  <c r="G56" i="23"/>
  <c r="G55" i="23"/>
  <c r="G54" i="23"/>
  <c r="G53" i="23"/>
  <c r="G52" i="23"/>
  <c r="G51" i="23"/>
  <c r="G50" i="23"/>
  <c r="G49" i="23"/>
  <c r="G48" i="23"/>
  <c r="G47" i="23"/>
  <c r="G46" i="23"/>
  <c r="G45" i="23"/>
  <c r="G44" i="23"/>
  <c r="G43" i="23"/>
  <c r="G42" i="23"/>
  <c r="G41" i="23"/>
  <c r="G40" i="23"/>
  <c r="G39" i="23"/>
  <c r="G38" i="23"/>
  <c r="G37" i="23"/>
  <c r="G36" i="23"/>
  <c r="G35" i="23"/>
  <c r="G34" i="23"/>
  <c r="G33" i="23"/>
  <c r="G32" i="23"/>
  <c r="G31" i="23"/>
  <c r="G30" i="23"/>
  <c r="G29" i="23"/>
  <c r="G28" i="23"/>
  <c r="G27" i="23"/>
  <c r="G26" i="23"/>
  <c r="G25" i="23"/>
  <c r="G24" i="23"/>
  <c r="G23" i="23"/>
  <c r="G22" i="23"/>
  <c r="G21" i="23"/>
  <c r="G20" i="23"/>
  <c r="G19" i="23"/>
  <c r="G18" i="23"/>
  <c r="G17" i="23"/>
  <c r="G16" i="23"/>
  <c r="G15" i="23"/>
  <c r="G14" i="23"/>
  <c r="G13" i="23"/>
  <c r="G12" i="23"/>
  <c r="G11" i="23"/>
  <c r="G10" i="23"/>
  <c r="G9" i="23"/>
  <c r="G8" i="23"/>
  <c r="G7" i="23"/>
  <c r="G6" i="23"/>
  <c r="G5" i="23"/>
  <c r="G4" i="23"/>
  <c r="G3" i="23"/>
  <c r="F112" i="23"/>
  <c r="F111" i="23"/>
  <c r="F110" i="23"/>
  <c r="F109" i="23"/>
  <c r="F108" i="23"/>
  <c r="F107" i="23"/>
  <c r="F106" i="23"/>
  <c r="F105" i="23"/>
  <c r="F104" i="23"/>
  <c r="F103" i="23"/>
  <c r="F102" i="23"/>
  <c r="F101" i="23"/>
  <c r="F100" i="23"/>
  <c r="F99" i="23"/>
  <c r="F98" i="23"/>
  <c r="F97" i="23"/>
  <c r="F96" i="23"/>
  <c r="F95" i="23"/>
  <c r="F94" i="23"/>
  <c r="F93" i="23"/>
  <c r="F92" i="23"/>
  <c r="F91" i="23"/>
  <c r="F90" i="23"/>
  <c r="F89" i="23"/>
  <c r="F88" i="23"/>
  <c r="F87" i="23"/>
  <c r="F86" i="23"/>
  <c r="F85" i="23"/>
  <c r="F84" i="23"/>
  <c r="F83" i="23"/>
  <c r="F82" i="23"/>
  <c r="F81" i="23"/>
  <c r="F80" i="23"/>
  <c r="F79" i="23"/>
  <c r="F78" i="23"/>
  <c r="F77" i="23"/>
  <c r="F76" i="23"/>
  <c r="F75" i="23"/>
  <c r="F74" i="23"/>
  <c r="F73" i="23"/>
  <c r="F72" i="23"/>
  <c r="F71" i="23"/>
  <c r="F70" i="23"/>
  <c r="F69" i="23"/>
  <c r="F68" i="23"/>
  <c r="F67" i="23"/>
  <c r="F66" i="23"/>
  <c r="F65" i="23"/>
  <c r="F64" i="23"/>
  <c r="F63" i="23"/>
  <c r="F62" i="23"/>
  <c r="F61" i="23"/>
  <c r="F60" i="23"/>
  <c r="F59" i="23"/>
  <c r="F58" i="23"/>
  <c r="F57" i="23"/>
  <c r="F56" i="23"/>
  <c r="F55" i="23"/>
  <c r="F54" i="23"/>
  <c r="F53" i="23"/>
  <c r="F52" i="23"/>
  <c r="F51" i="23"/>
  <c r="F50" i="23"/>
  <c r="F49" i="23"/>
  <c r="F48" i="23"/>
  <c r="F47" i="23"/>
  <c r="F46" i="23"/>
  <c r="F45" i="23"/>
  <c r="F44" i="23"/>
  <c r="F43" i="23"/>
  <c r="F42" i="23"/>
  <c r="F41" i="23"/>
  <c r="F40" i="23"/>
  <c r="F39" i="23"/>
  <c r="F38" i="23"/>
  <c r="F37" i="23"/>
  <c r="F36" i="23"/>
  <c r="F35" i="23"/>
  <c r="F34" i="23"/>
  <c r="F33" i="23"/>
  <c r="F32" i="23"/>
  <c r="F31" i="23"/>
  <c r="F30" i="23"/>
  <c r="F29" i="23"/>
  <c r="F28" i="23"/>
  <c r="F27" i="23"/>
  <c r="F26" i="23"/>
  <c r="F25" i="23"/>
  <c r="F24" i="23"/>
  <c r="F23" i="23"/>
  <c r="F22" i="23"/>
  <c r="F21" i="23"/>
  <c r="F20" i="23"/>
  <c r="F19" i="23"/>
  <c r="F18" i="23"/>
  <c r="F17" i="23"/>
  <c r="F16" i="23"/>
  <c r="F15" i="23"/>
  <c r="F14" i="23"/>
  <c r="F13" i="23"/>
  <c r="F12" i="23"/>
  <c r="F11" i="23"/>
  <c r="F10" i="23"/>
  <c r="F9" i="23"/>
  <c r="F8" i="23"/>
  <c r="F7" i="23"/>
  <c r="F6" i="23"/>
  <c r="F5" i="23"/>
  <c r="F4" i="23"/>
  <c r="F3" i="23"/>
  <c r="D11" i="23"/>
  <c r="C11" i="23"/>
  <c r="D10" i="23"/>
  <c r="C10" i="23"/>
  <c r="D9" i="23"/>
  <c r="C9" i="23"/>
  <c r="D8" i="23"/>
  <c r="C8" i="23"/>
  <c r="D7" i="23"/>
  <c r="C7" i="23"/>
  <c r="D6" i="23"/>
  <c r="C6" i="23"/>
  <c r="D5" i="23"/>
  <c r="C5" i="23"/>
  <c r="D4" i="23"/>
  <c r="C4" i="23"/>
  <c r="D3" i="23"/>
  <c r="C3" i="23"/>
  <c r="D2" i="23"/>
  <c r="A11" i="23"/>
  <c r="A10" i="23"/>
  <c r="A9" i="23"/>
  <c r="A8" i="23"/>
  <c r="A7" i="23"/>
  <c r="A6" i="23"/>
  <c r="A5" i="23"/>
  <c r="A4" i="23"/>
  <c r="A3" i="23"/>
  <c r="F3" i="26" l="1"/>
  <c r="G3" i="26"/>
  <c r="F7" i="26"/>
  <c r="G7" i="26"/>
  <c r="G11" i="26"/>
  <c r="F11" i="26"/>
  <c r="F6" i="26"/>
  <c r="G6" i="26"/>
  <c r="G10" i="26"/>
  <c r="F10" i="26"/>
  <c r="G4" i="26"/>
  <c r="F4" i="26"/>
  <c r="G8" i="26"/>
  <c r="F8" i="26"/>
  <c r="G5" i="26"/>
  <c r="F5" i="26"/>
  <c r="F9" i="26"/>
  <c r="G9" i="26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Eingabe" xfId="3" builtinId="20"/>
    <cellStyle name="Komma" xfId="2" builtinId="3"/>
    <cellStyle name="Standard" xfId="0" builtinId="0"/>
    <cellStyle name="Überschrift 1" xfId="4" builtinId="16"/>
    <cellStyle name="Währung" xfId="1" builtinId="4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JkuM40uarhOVpxuynisRGsq2qzZKkpNgz1twuNGWkkvsG7jzNa8y7zG3eZJ5knKElKCQzQ2Wl
30KHVpd1VQCC6Pzc4XB3OBx/PjX/egqXC37SRGGc/+up+eudWxTpv/74I39yl9Ein0TeE0/y5Ecx
eUqiP5IfP7yn5R/f+aL2YucPJCvkjyd3wYtl8+7ff8KvOcvkMnlaFF4S35ZL3t4t8zIs8t/0jXad
PCVlXPTDHfilv96ZbcrL/N3JMi68on1o0+Vf73a+8u7kD/GHfnroSQh0FeV3GIvJRNcQljFD8vMH
vzsJk9jZdOOJQqiCZYWtupXNo68XEQx/nZxnYhbfv/Nlnp+s//0ybof0l2YvT8zVe5tJT6X55fm1
/tjF9d9/Cg3wokLLAHoRlde6ROSvEp48PSWb9z8A9MpEUZGGFBnrq88O9JI6wcAVom16dXXz7BX2
exA0Dv52oID+tl2E/+r928P/PnSW3FtsIPjn8CNt0os0YmyNvr4DP5r0zRpay70sC5K/Bz3j6G8H
Cuhv20X0ra9vj/7NIl5EBwRfm1BFVxFVN9hrO+BLmjyRNY1SgrWV3qEbxq9k/3V6xsHfjBOw3zSL
0N8cgeDPy0W0efl/LvUKnhACoBNZ3yr0gb5XCJmojCpMReS5X5D614gZR301SsB81SgiPn98e2E3
F9G35PshdY2CJqqiUJURtiPnigzLr6ISTSaCct+HhnGwX0YKgL90iKBfnL496FOnTYvDyTliEyoj
WD3VF8NlIOdIn2gqURRtrV5ktHn0Sr+8Ss049uthAvDrVhH16fztUT8rFmG7efV/rl0InlBEKZW1
lfboF80B6jANVnbkBnVBu7xKzTjq62EC6utWEfWzh7dH/X34bREfUr8Q5be2jKI/GzNM0XrVDx9Y
bVcOxEra96BnHPntQAH7bbuI/vvLt0f/clFUhwSfsgmIOyMaW6MrGJKwolLcL6qCtL9Oxzjom3EC
5ptmEfLLj28P+T33Ti4XcbDYyN0/VzXqBPQM0QlWVnaMvOu4ggGpKljVMIIVdyjre5EyDvxgqID9
oOcn+C/eHn6TJ+DwHxB8QieYUY0QFa0Uyq7IK3TCqEqRggSzfQ9CxqHfDhSA37aLsJ/evT3sV0lc
LOOlww8YNCDgl2oMXCMZDMbh0qqDR6XJuqbBPBjK+35EjKM+HCsAP+wSsb+avj329+X3RbxB4p9r
G4VMenEnRAaJHsAOdiQBA57pqradCEP0XyVjHPj1MAHzdasI9711BHDXXtEtebiIvx8OdAILq6wg
rMtrHS+o+AnELXVwqegaesGFut+Ppl9wYDhY5MOwT+SGeQS+1GXZLMGFLblzQGboE1VlGoIldwX3
bsSGTWQdOKVsWCWGy/YjaZwXw7ECK4ZdIicujyCUcJbzxTI8HBewPNEURBBl8hgXIJqvUZ2oG/+q
N4qG6uh1csY5sBknoL9pFpE/OwIr/6HkwfKAri3WYOHVZUKU0cAZphOCMcKavglp7iL/8H//Dw+8
drlpHVuSxrF/GSmg/9Ih4v9wBMbPaRk7C35ABhB1omiKSjVtjfDPBpAMswL/ggF70DOO/3agAP+2
XUT/9Aj0zsPCqw9p/yCyY/YoSPBlX3/eOLibcQK2m2YR2odPb2/q3MBubpGc3HmH3AtUtAlSVKwx
RMfC8hJj4HAhpGDYih2Ly+9J1DgTdgYLnNjpE9lxcwR6ZsYX8dNv1erf2xAHo7PfdAVrZle/oAmh
GlbJVr2AyztcWl+nYxz8zTgB902zCPnsCCC/Tni9OKBmpxCeVDAGyV7bLaBcBj6WAqEcWFeZGLV8
nYxxxDfjBMQ3zSLi1x/eXuecQkbGyQX830bmxsyHvyfnCAQawQYIYi8aZQg6eLwK661MSjcPXQWL
t7Sc3L8HYVzNgTF6xtEXhgtMEHpFXpweQTDtYhm3BwylKbAfq+gMApU7Qg/mJoQ2Mbi3L9bOUN28
SsU4+uthAurrVhHti+nbS/40PLlfhNXie8J/J2t/T/ZhE1zFSFUo29U0kqZNNKaCHd/v0w7h3pOM
cdB3BgvQ7/SJDLg/gtD91bI5qKWD8ETHmOrKJq9pN44gKTKCnVvQ9vC/XR68Tsk4/JtxAvKbZhH0
q89vL/VGGYLzdNCIPZowWcXgwoLdMtDzCPxWjTIweQS09yFhHO+XkQLiLx0i5sb87TE/i78n8TI/
JOiSPFF0HRTKOkDZ/2sHfQVWWRnWWFUXd0r2omYc/8FQgQGDHpEDZ0cQRL5e1idfl4vDBpEl2Bvv
fSpQN+sM192FFlIwJxqGNVhh0DHU+XuSM86EncECG3b6REZcH0W2X+DlxUHjB/qknwSQ6bRmwu7C
y2DdVSjG2q/c28XrBI3z4WY7UmDCS4fIgZsjMDJN14sPaGRiyIaiOlaVTfBeUEMyGEQAP9GFePGr
ZIyDvh4mIL5uFeE2r99e998nZeGevP/BvacDoi5BijGof4xkdVfnwKIra6pCkA5htaHK2ZeOcdh3
Rwvo73aKTPj6/u2ZcJdEB86KohCyhywEgtZZCkJEh0wY7JYgxGCRfv7sMmMPesb5sB0osGDbLqJ/
dwQhhvs+U2FxwK0qMG2ISiEkL+S8Sn0HRTrEFjaZ97u470HJOO7bgQLu23YR9/sjUD2PAV948SED
mJCSAMoFMhJeIgcDgx8rE/B8NayAk/X8Af9rqIL2oGcc/e1AAf1tu4j+4xHonCuwNtuD2vwY/CxE
IDNtFad/PjcygL+3+FXYRWSwmT6mdPYhaBz/l5ECA146RA5cfXl7rf/RWxbxoU84IIx1srY0xRxk
GbZaeocXYWVX8vegZBz57UAB+G27iPvHI9A754v0kAY+WJiMEoXSX2QEYnWiQw4s7G/tgv4qGeOQ
r4cJgK9bRbjPb95ezG+Sw7q1FMGGIZj0/RL7/Nm1MCHjWwGnFoR8rYYEWX+dnHHcN+ME4DfNIvI3
R5AIYixDxysPeISKyhMGx6coG19gwapkCtIgT2ENveBT7UHPOPbbgQL423YRfeMI4vdmt3xyDxlT
I5CHRiAlEAI2K3x3kwIh9bgPI8jsVweWX6dnHP3tiwjob9tF9M0jCOQYfNF5B7TpIToP8Paf/sDU
wKyRKJ6s1tvNeSshmPY6JeOwb8YJqG+aRdCNu7dX9WBvFYvNKje2Mfr3Nqsgs0zTNNipVddnqgSB
B2+KyEjRxNjNq2SMA74eJuC9bhXhvnp4e7jvl/zbQRUMbHxT3J8NfHFPB5KOZAilKaCB0Ese4NB/
ep2ccdw34wTgN80i8nf3b4/8jeuFXpqC95ofTtxBgUMCK5ynUtWVfgfLZQA/ZJ71eQtwaF/MMN6T
mnH0dwYLLNjpE/lwc/r2fJgvOUTO2sPxgMJxQl3R+7OzKx91N3DWLwIa5OqoGxNHMC73oGecC9uB
Age27SL61hFYOI+xVyy/n7zni28n08jji+KQ0wH1G4QQUFD1zSmHnekAyy5wiMDysGKUmCP1d4kb
58v4rwhMGv+SyLH3R8AxaxlHCx4ccL6AzoI6IrCFNbrF2O8CPK8msHIPl4o96Bjnx3agwIJtu4i6
dQRbWtO8SA566JlqsGmF+pO16yP+uyYpbLJgDMn6KnpZx4fo70HPOPrbgQL623YR/ekRyPxNwovy
oPF9rMP2CYI4M91dHaBuEaSzIXCON2kP0D8Efh9SxpF/GSlA/9IhYn9zBBbqpVe45WG3tigId38O
SyNrKwlUy8BKgiQrle6ivhcR47APhgq4D3pE4C+PAPj1knQBFdq+J4eMAMGqC5WJ4LjPy6o7QF+C
DDYqUwgSrWNzYnWR/ekaZ4g4XuCK2C2yZm68vc16DzxZpAlfbqT0nzvKygRTBgvCtpzaz0kOYLX2
aRDC1NiLlnFODIYKTBj0iPjfz98e/7WM3BeHNVdhUaAypipI/45CknR9IsOuI1HktR0rLAp70zPO
B2G4wAuhV+TH4/3b8+M+hV3gw80FAi5af2x6m9ogZNlCnR6orQaB6k31DMGFe5WccTashwnwr1tF
2KdHAPt7Hi0PapQC8LCxy8AbWHtku8YRlFeDdFDW7x9so9dD22gPesaR3w4UsN+2i+i/v3p7ob9a
lNwrvEPWM5UgPodUOAMNW7xj8SMKdWNU0FBgoG67hwzYi6RxFgyGCkwY9IhsuHp8ezaYSZhEh42h
QvwIfF7Wx6SHhhHk2upQ1xG2JtfoC0nn+1AyDv7LSAH7lw4RevMIsq7O+PLg+8IalJoCDbTe+d11
invnTIXJAXvxK/EXo6h7EDTOgO1AAf9tuwj/2fTtJR9OtHkHFXwJPC9IPoH0n21EbmcGKFDUFxJP
wApaTwBgz1D97EHQOPzbgQL823YR/uv3bw+/CVVlvy82CPxzD4CB49WfcWEbx0sQfh2SVGTYHIak
0JX0C+i/Ts84+JtxAvabZhF68wigv14W7qpeT344/PukFFh4MRxl35F6KAcGQTg42fULa3NPYsbB
3xkscGCnT2TD9REkp8CJnEPuXcKhXgwFOOXewHz+gFk/WH9VOIXBMOys6ePL76vUjHNgPUzAft0q
on52BLlv155z2FriEAoFuCH8sI7GCVXCYNGFD2TdbrqFtP896BlHfjtQwH7bLqJ/fQShhzlfLg9Z
saGvzKNTzKBEwI60w04xbGGqfS7WKkwnZDq/Tsc46JtxAuabZhHy+d3bL7SPvHTKQ5ZskDCcmlOh
AiecUd8BXYJqqDLchkGx/FInbGjh7EHKOOzbgQLu23YR+McjyG6+XqaHPFMBB4oQnFiB46KjpWa1
/my1BqYnpKc8fwSJf5WaceTXwwTc160i6tdHkGz7vsyLw56ehqgBKG9I3N81bCCZX4FQDhTdfCnb
MxT2PQgZh3w7UAB92y7C/v4ItlsuFt0icA97cJRoE6gpiHRK1ru4uwyAukgqVLvTNtdE9AvvkAH7
kTTOg+FYgQ3DLpETF0eQ93m1eFrCaXZvcfI/Zl/uPlz9zw0q/9zHguPUTIFFFf2i2rUCdZehmok2
qAA/ZAhU2YGTllv6fkfXOFd++gGBNT/1i/y5OoJciJkXHzbswyDs8HymaBBXGBj+kAsBp991KHiy
cgvEqM8e9IxzYztQ4MK2XUR/dvb21tB9vfy+POBmC9SvYn1hMASnGjfL7gB8WCQg3gAHAiAsvfps
pB6CM3C51evkjGO/GSdAv2kWkb8/gnjbzZKXm5f/56pIgvrAsCpAYbC1tyuDXzUAXlLhnDVUbaNo
UyJY8LteI2cc99UoAfVVo4j5zRFgbiawIvflCg8YaIOCbareh3M2qVW7W+2SBnaRTmHZhk3I54+w
LO9H0zj8w7ECE4ZdIivMI3DDnq23RXjIiI8Eqh0ukZPhmrhNCujOHICtFqhQLkNtSbyaJBARGq7H
e5E0zojBUIEPgx6RDe8f317/v+dOD8EhC2xI/T2KUKxNh+jySsfv2qkSg364VEuDq7VWMwLc5h0+
7EPTL/jwMlTkw0vPT3w4gulgQkHD5L9OrGWUPEHatPd0crdMy28h/Efy4wTi0xuIfrVU/Pdd9ngN
6pIvIGbyGgm7N1L+7qZNuPwIbhDAEKh6qRA9XKw0WKxgDsMtDmsrQdgb3YukcQkZDBUkZNAjSsj1
MVhqz3VZLiBN7ICMgKPKkLyHkMbGTxAiFQpCQf4q6NQN99eG2n7UjPPgfjhY4MJOn8iHiyOYqQ/u
wjuswwLHfKCYMZwhweM3yMhwBAXyxfrNpF0m7EPKOAdeRgrwv3SI2D+cvv1qBWWTwlc14f5qSIIC
ICqDcrsqhBE37shQD6mQRwk7FXB7kqCAXiVkHPb1MAHzdasIuHkEe3KPk/vJyUePO158cpb3Yn/A
LVIo9A2VRyF6wja5wzvm2rOdAHkzChwf33JnaCc83v8N0sYZMvITAnNGviEy6uMRrA5w8H1x0Muw
4TQVXK0BJYvQeFa9OoGLfhQoXvqSWzPkzR70jHNkO1Dgw7ZdRN/48vZ6SSjVvALiV5ba/vrpP3Wp
f741/llqxAvlxfvJX64DORQr/nPlyZK3d8u8DIu9OPBT6PlQjPhPzP1XLPgb3BlZ1A7Fn/8s6nAn
ynam/Nor37rH1qJYTCEEU7S3LyN/37uZgcLQdRBldN1Zsffs+1/vVFljuK9D+MfwZ3YCMFDhYtEu
Ti4gIz38f//rf+dB/9ect5CgePLHyeniG1Sn9ER7cOe3l4u8+OudAheIkD7DEEPF1T7VHAJu9XLV
A5U8WF/sX1VVTJ6PIcX9dthf7+DeZAYnxsAihxpakDzBIDqU9w7jcxeGGopQL1SDXVANYt3vNu8A
VZdaJ4m3uK3/PonL6Cbx4iL/6x3EZdPVt55JhaIVTCFgWap9Ql6fjgf9T4s7OIwFX1b+q9UDHqJY
5o/MzuY0ky8iwqw0Z1YilxYMngVROveTdpU6vVrVRx6r9FkhPz24zwhHEAOBHAUErvXwwWDxoqwo
cPGYuu2Uq65REPLo6cFUCnPfkJVoKtV5ZrRddZU5WWV4FQ6NJK+5EWFqEp3O6ziwcpKfk4bNkBt9
9bt26nrpaYyqO5/L09AvLUdOz+osvamTb0pE520Um8yht1EYPCTpN1fLZyyLLknSTfOIPfhtdaWz
zDd02k2DJjljMbOKrpljn31Ri8g1IM/3QS5k1cCZzA279r+5JJ3LeXitd67REm+BHVqeVVx7cKJw
6vD0C5LxI9ybeoazwgo977sb20bgOreMN3cVKwMjrlLd9Ll2XYfqgwfTqv9JyGc4q2ogJZfqs4Br
H2q9so0Y2e6MIGZJNrGaAsAK8lnJqNWU0rmPiFXALu2UdcFlLNtPbVrxs7iOT2PJ/+66pT8LgprM
1Tr9rNv2NMXd16YtqJG7kjuTG2mGumoK14M8yiS5aUicGSrmklkQdl1mVW3EPLAUO7Ag41YxvIxZ
apifpymzYhJdKpo0ZUlkEq+dhqy0BlNvRF502B8QxQWq5sqMwq2bIKv9OYKhuGR5FpWNIvFHWcst
uaEXLs1netZOM4/etnbpG5jVH5DvPVTMuXD1cEp4bAaheu1VlVW46X1aqLOsbWyj8/LPTth8DAvA
K0nnrkRPkV1YfmdPXaWyqEdO1QjddkU692z9rM1wZERJeB2z7Caxm49RbhuuC2z32SWm/LNilxau
baN0mossjk2p9l2j504HUpwkvsUrPTQbpbyDs3DAMw1PPUfzjNCtzDCk88BlFnHDr6rmGkFIL7O8
rsxKir7WVWRGJY0MRS2tsk2/hJSfd1VwDTuPpyV2bnUW3URIvfTD5oODmw9plt3rjm2FoXSRBeTR
9ZJTKFzzWHFnphSh2drRjQrTpHHJdYD4TCXNVeU8QfkVi0XRjZMCrW5shnpgZQpIiFLMcBidaXF5
DgJ66Xb2+e/5qvQXEP7EWLjWBJQfXLIBdwgLjK0CzqO4Zvkjl/WHlOkPvhxOtVCbtSX/zOU4NWul
+eA1dJoW/lVRp0bKkzu7mickNm3afPDbbM4z/9LT9KmcOLPUTwyUoquUhkYdpzfMlh5IW1peqF6m
XXZWYmbJYRcYktJc8Cw7ow2dE7W6ipr4rKWVWaj1NE+LTzZowtyOTBeTeQzzzVfbCy+ozJQlczvk
53bjW5j732w3vKwrRgzZ9a0srj9yzbfSEgNFzTTxoinLSysoipneJnPsgLJqHLOV0awqKzMrIlNq
eujTm6qKT1taXqV6ZTYpgzkcTFXQQkkRm0WaXzm4+hDh0vLzyojU5gLxbiq5+cxX6qtIR/M4dTuz
UCIz48iAKWEliX7tZh8Jqz7YdXqaBN8hP9LoaGxIjWrI2hNH8ApIOgcmnJd5eprT5MZ3k8ooEnaW
YtD8trRK7/ql5u+DRj8zHNIEFVhuwHnu6z8OZ7KvsohRL80fAeursgCV4tC501IzJ/FplrUf9Jqe
arZzG6r2TarqU8lP54VUWlIDMIJwpHHyhfjRVCdearhhcpp2bNZhPuOEnNqMmHkdXGtRaTVJ+SnX
4jM4n/GY2d5TP0sQzFsH1D5nlWm3+hlLtGuu68bvxXrsHbEMizrswyFIRIVt5uE7khBlKgu64tH1
1czE8MwalVbL68BobP8V3aiM6UZMIPUSJhGB8w7iFJI4ltIallKSFOc0SmaqoVq4SE3VuSgy+mir
9UVb0UvOE7OJHUMuo8pQKts1VDuevvLm4nyGoy79C2sKhKxkCKv3BsfAoMA0cFRcV/VjzRKj87Mz
SUdG2C+qWcwuK42ZaQpWRkjmXCWnVZqe1gU1U0pnEcwnOSgtlrBrv8DXRQgramOfu6V6mbjZ5yaO
b/zYuchAo6IqPkv08gpVyQ0kYdx4lH8inXNRZdSMPfQYSdUdK+A147b8FJX+NZaajzzElzxjM8d3
vkdRNq8camlteSWH1MKBt8xh1Uas+ZD78BAwgSItvg9aXhmZ03KjVbPc1Oz2owLfMTI7/eJE+JbA
FwwpBD2PpIdcZpcNdi/SMKpfYXIvMUM7DQLfcAkdHGWHVFqFQkbVLqypYhPPdQFWJuFTDqs4Du0V
69bW983QNnxK0pZ7jlusTMXtn/++8p54kic/ij/7YS/tf+789ctv7QyC314/uzfRd/74ydTfWLCC
Mb/rzQmd+1n6YNMOJLj/iR0rf1sK/MU3eB6xst0lBWLfBDZo4ToWAjMMzpBujHcJTm6BZEGmCSQi
gkEOxyzenaytdwWOFfU3wz7XywJHozdu19Y7bPphhYDZDQfyIKYLxt/fsd5hD3kgFTDV+8uuZbCH
wICUdaIACcPJltix17SRfcs8SfnMOA4fIf+iLkylKT1skkJrviWNas8HCK3lZOgz7Mri6qkM8rxh
bxJq3jHcUzWY4qrmtF4W67eerWRG4dDsruaZ+oplMPoQHStwgoLC+VBNeLUM2ZnmFNpt4BDyuVV5
/hA4WdP+LUW9epU+tNunpUCmnCq8SqnZGS+JdhuVbogMDTnklmheNXX0Wj6VY3WV2vnLxW9XU68f
BzYQiAyCjS4kKEek1m7uVeotjWz9Um7wPcqU6DpTA/eV9xpDT315EBbcOhbrqJRr9bYOuWK5qsYM
mUuB+Xs5GJO+3m8FowGuy1GJwCLm5FXkuuw2sjX9Dr5UOUZTd9152KXSrNX9MDQJc1zr9099VnUv
qnANogrGA8xIBius8NjQ77zWDbVbLnM0DakTyEYGzqNluxTPukQP7kuu29NYDdVPVMvZjOLI+eY5
TLUNbJeNQcOOXPio1M5rN1TAWo6j2HuFAaPY9LVFYMsScm1kQbAKWc4DOPZ/G0V6pluaT1QzkjXv
B8KdflPF4EG2UEhp9ntoRrgO57gQiJYMLj0VkWk7N3eTBt1iXqcXKeKu5Wlyvdph+6UMjz6kL6QF
d2WA2tEhnDGc/VzilduW8q0eVYFZUC4bXaXV89+/CSQ5/KTaVHD0NLiUAMHFBVhUbanr+Jyn3mXT
VSqdckrrz7qvhck51yItgRfTg8gIFR88owoppT9V4q5KDJJhpTxtZTn7AXmAtmN1UQyua66SVAN3
QPfVOe9yNbJ87tqXLOs03aqTRvJNr9PZXVC3YWuA+2nfdH5cSEbmFk1h6LqXPoLhmj5yErHaqJqM
/3CrvCgN6mhyZVAJ54rhdE2gGEhK8aem4lVsNKjwH4pUJqYWEeUMLsDAxdSRSyUwZc/LkQVRGQg9
FFmsGDBjm0tHqvFt2mg2suLECxZU8b3GJGrnK2YCu7hzLQNj1q5JrBmtpOM7jjPczPI4xYHBFR7d
+hJMwXkADchoa85dI69p/ZUpaesbYRbLskGzNOJmlqdaZCatB1/JCrtYEjfOJDNQCunJKVHzg/s+
AdevUH2L1hQcI41L7j3gqJ+hJo70M6WLdGLCFHMuWJYk0VnSusWDjAPkz5y4sM9AzGvJTHMUJ0ZO
3cyZ2kFSu/M4UarEclge/NAcHLWGIynImXpZ0SWXqPZwbnigwlqjcKnjGU7OpSVvqjawwMSnpzoL
fPXcLkmtzRoIvH2NbeY1RqQ3XWKRTMLM4JobZAYtYv0eezS7cSInu04ieILpB2r4EPtMz41Ek7RH
WFScOfy67BpayuovmlSXlxp4oNjKcMBvuiqnF5msOwtXVyPf8H03VuYQvQk+x14e+zMvoBUD76Up
wePLq2CKqpSHptultT2XZSdIrUjV68By9Tq1fFcmlZEyJkkzVeOZYlHmxAtPqdLawJKXS4bS1ek3
CDKolZG3NLlWGCl8EwdNExml7uIa7Go1BvZ2gfNEq8bzDBKnamA6MW+f5DordSPKVW+KmwB9UtOS
RVbn+o1vwHVcdmcmWY0ziyeKfZ0EJQqvsrpWYyOidVJbWqDV94UXFJcZTvAPGSS0vQmoUl8gJ6iv
Ex9nihGXqCVWEEddZoSt29VGVCphZMSdHhTzOKTgW+i1rUgzn3ZhYOikJrJZF5x7RhW1SWN2RSnf
weIXwxSTeV2aSlUj26r0pCqN1mm0znBkV/1Ra7FcGhn4DTMpl2He5BmVPVhXPE2zwkz2/amNy+bJ
axTyiIIw/1oXmXev1moUmJXPWmYiqcSLOmvDR6JG9DbAnfdNbyKtsjyi59zy9SQ4SxqQ5jM9cpvr
rIGpN/dikpyVUSI1Jrxr+s1DNTCo02j0TZZt5wtQkH+KK7VgJos79bxCURZYmpLoX/UQ29RoK85S
M9WLiFukK9svdlx07hQBtg5YTXoAgTRJlq/CQOZfPdLVihk3kb9sgQ2+YStx9aAgP3ligWR/0WIt
S42kRs7XNFfIxwaT1DMC3Y8/gEtUyYasB1Jt0iQJPBMRWAnNHDh+o0kUSYYUq94XW3LdK5QjiO9g
yabMUOvOZTM76Xg9q6MMO1YS4zS2JEeljwmpqgc57GWwkcuPTe5LELTIoYqNoXhpB2/QZK1sOh2p
PyoNs2+zNg2DeQbXyHlGp5SBN490HedmXFfulYw9lhuqpNHWSvKKhGZgx45mVpmjQFSSesqPmpfU
NVxQyw04yrmjW4jXXmG4CNU3ReqEt3XStq7pUUm5hDAhTQ1aFVielhRlrdFIuqMbeRgHNcBUhbcB
yL1mNFoaxlNeEHqT15GETadwukfFITE5r/w6OKs6qmpXDWjy9GtU8qRzTYI8W5rpsaSABsqSGILn
Jkto5F1qnDu5AbVZu7gw0ppGZWeUKq/xPY24xs1EztF1wUnhgHLGbmRJlaajc0mnbn7lkTqXZ1Qq
/W80RRDyVYs4tqf9pGgMOKCdgjzoXdavdQ5EXVNUt5ZWQzX3aSWp6ELBnvojTkqdTMPG7+YdrlMH
oq1ZkhshySBMVtlVeEq9Sr6QYh81hgyxpi+chu0lSWWtMuSOVbEJ4S/pexVI+cewsnU6y5u2K6aJ
L3tfyygKbuQ4rJaSS5UlmN+kM5rYA86n3HXrs9J2IMQlJXnYTKVMI7cpct14ihNEZOWj5uXyQ9Zm
fmilbe54p5nWOMW0o14gmylOwMiVXN42hptGbWgVDdhuMzX08Xfa+EprSSoPmlO4VIT6ZqP6ATK7
2pabUxymAcSWNa5eh3njqKeFFvrKtMVZUpmynknetEqDEJtVRLJPvl+ojYUKPfpky1pbGJXql8WF
rYP0WJKuwToZk16wCMuobmZRylSDYNeGLY+mQgaOY7ZoIFITT21Uq6lJgrzKTN2pS8/grLBDk7ZZ
VM0aErWwwhe54kDsOUilqewT15mSsmQgiXIDUQLNDe0n3BBiFHUox4Zrc5g6Cod1aAaWB7jwLUT0
fQOMGY5NVYc9HJP41LUNNcJtbVCvjnIzqDoWmXqZVBB2B6+iMGrPqTOz9kDop2pgl8gC/zQghhuF
Tmb6kgurPON2nl3JqKmLWa7UWjW38wQWKhZqrX/q2TGTLuUwqdzzBlYCfZrQwG/OojzBn+CqIu2M
uXkEkXOJ8c8yWAq1UcitY5s0gDC1VTlebpuxZHP9IYJ7R+L0Q6dkoWdEEae3XaSoX1FWV6lBclJ/
CCrwC0xYmPutHRVHIRhMdZBFRgZhlsjsMHgMRq600gfEQqU1tRz7GTCFgd0AsaQI4LQrIs+cso9u
wmJU+mZWxl5mQAwp7owc141jqL6j1BbHtvKjKXFZQlA/D8ElgfPgc9TaUnPjtdhvZlAuxO0MKWlS
6bRW/OgeQiqldsrbWpXMzNNUGJTrCarOORzydB/t1g50g9BOj+ZcV5zOLGENiWdhwcsCWOzWxErl
Aha1nHua91RpbZJ4llvbKJ3Wip7L86xyMpIYeoZV3UCwsdAEs1KR1eBD6weXSRPE55WTSNVZ0xFe
mroeRY5ZOwjHIA5OuswB6ABIcDk1kjKmielJTcpB09NQMXHZKpdlyvzKYGColCaYwKViFlHqREYn
ZeCHFUXHPvgKLK9GZHfhY9Dpvm64TSeBWoYL89x5A4dnpo3mSg8NpKzzi4hVVXGW+npQWV3o+Z9L
cFzDs2cz/78h5PQhXcb3BRQKKK4WqRicOsKwUx/y/fXe8owv4peKB/1ObP/9VcwJCibCWW4CZwfg
dBjUW8fgGa32i6U+Rbbf9YUDrrAq9Tmb25BTX6EdfD+qy1ShkKnZXzC52TDu62BCKEojfdAGnCr2
d0JOu6FtCltBENaSMZh9UM2UQMX3XfcvyKjN7TQG/eJmTXDaKH73kQRUP495lF8GQSnLr4QZfnoi
RJQRJNmBXwv73rDa7j5RjqS0yMFqMMIYtvSwS1UILNe1IptJAy7ijCKvux1wYyTCpQhOLlyiBMfE
FIj4wUYy/KP2Ue5BiCvJqJfYEIw2GtZF3PAriLIZOcTusdGhTjUbJ1WnTGW2Pw290PlckkQiYLeS
Hw3m4bc6hcD0/2fuzJoj15Es/YeGY9zA5ZVkbArtUko384WWyoULQAAEAWL59XPUNTVWldNd1fM2
LzK7N0OKCBJwuJ/zubMdssy91zpDmfKvP94f4gI+3ec0KVT6KMAzmAx/lOCZMEWvh0w1VPiwNTvf
Ct/1YSseSCIi5F/MVh2iBFyvf/3Gf7j2uN+QGrGG8ARNrDRAA5/X7R+uy2SKch5VJJDdkkgg4amy
08CyoBoerSY+o9RLChRvqXowg1TJdZ1MvbYs36KkVcNa0MavZmLPJKGorv/Np/tDXvv8dBj0B+AC
TxWusTv+UIZyl4sFtoNoZA8ZpAH5XDyqfHONUHTG6b0uU3mOVFRxFF3KF6e0HMVvUQHBaOkSbd8M
0RO0QE6jOwh1Q9T5Iqrlv/2Yn3NI/kG3LVOIpimGYpQFRsBgMEbxhzy3VFNRO4KLMZOeXKahVwd8
m/lKKYvPZax+CqhcB+jI6m0cbP6x8nlQTc5K/aAqzm79PJCvhR7zqUGdsD3Bzsva2TOaNgY1ZXHB
gUP+yqZoHTs5jUiutp0kGL5YexTASI/bmno6ntahZmPnqkiHR+tr5p7yeko+Qi+K/CzT3vSskUZx
CjUkhXMU1SLLnuZ6CekhUzqbUDWKak6bdBpF/SkGo5A+siQJ8+NY2MmdhpJzVDMDzbdOI7gNpNl1
UeqXUhGZ4Ea56qOMTMw6JEXRdjEs0sfdk4Wf9C5n2vYaB1NTJ6VEeTNjzUVBC3VRBrLCg9957y8B
fE3fxELjMGMKyWRblHukYEJY930oxwKnINQEOEtjkk+3fiIoWLNA4a4WMf5ikD5GnhjvuWx6Cedf
bX7omKZkaedym+7yUObqDtW+iJs0dvgZOZYObUSLwbaDoJRCX81xKbUI4GjW2qEEECEVoFX2aXYn
j0rvYyhIP0HnCXjhgOIB5r9UUJDssN7Ifkjyow58ZK/QlbZrtdksaiwdZ/9gkN3NTSJW9gYZdqs6
1DrVT+ZDiRRRZWO7JMa5dqlD+bESja+RhCodmyFn7hHiAeJ06GNyjXYNCYFFY0rg/m4Iafs8+KGx
bs76gyNz+KsMbGhHxJWfy7Bn+SEivOo2UYc2GKv3A8QSc8lDNGANQmJGTe+QgPWzGZ8ChgD8nIS1
UeMnSDBh40WzLUnyhAkmGn75TK1ukpnU7tXkuxgalYmxPi5jlbRDzddHMjiumjXV/D1CZNnPfTYW
L5JI4S4EtdTSzMtgnyoKyAQa3ACxLVH1RA5c7eKyEilPEdXJTcaq78sSLa4pIkG/B51H6Q9Z9Oq4
xXT+6WdC1iYqqNnwEbxLDsTw9TAt3Fx9KK5W6vAzYQa6stHbKZvS/Qett2q8gKXgeOfg9FlbBYuy
J8tlKMz2TpTJukz3Q8OmZEEpkY8tJmOII9E7vrV3qcftrobDsI1IfGkk9mNNR+hJnORYsbnUydEt
GsLJVs2I3nZLfoShgmCipz59T/gITSGh3Gat2Gd1hiJqTNPjdDgikfxV6GF+jea8/r1GK/Gtxu/X
7baxBaATmLQmq8rpJlEuaj2tyi5HqX8gYZMvcx55BgWQz+9UxLSbVLUPB7umJYILbnLaSE+H+BAP
NYGstCFqBevDTekNecnDTD7gQfEH5VLXFuvaN4Ph5WWdtLgVAjJXI2MirpKkiCViLbK9FZrO+ljM
nKgjM7k8+jWJfomqVndr6cLBJFK6lot+vLG5H7OmEob+FluY2tBndG79GO11Q21EH50aqvrkSkG6
bVLhOaZyapO5yq902FBHzls03nngA/WVrXBAkp0le2O0g2KXxuog7bTVLQA4bLI4PNAaVWgjtbZ/
yazEEu2LIYNqMpbHzazDY8WT6TRTGgMf6fV22IlOYVEF3eHKZOdyq/I2N4K8rbUUUzv5qZ6aUUTh
WKv0s3xLU3E061yd53GAYmdsPt14s/pTvDKib8XA8kvGY38ChpFKnKr71o6Mmxec9+yjKqbsbk7U
flwW1/dPGlLh2MGg+TSpQ7o+L3C61DkKxjz5rBhjyMx9cSV7XdHrrvl42L0LjxGHFkhiO4Wmihki
2LitLVZx+JYNW24aLnIQFXX5eeYMAvYYNWKJnhasdHmZbB3qM47hqL/s2ApLZzc3HgG+bNjRNL/f
ypS2tS3sYU9j283FGLUpBYwXbWS7QdX/CL/gAnTgVfRVekt374820qeUpqe1TH4sLDzLuP61JfIZ
ctqhoOmHH4YHFewxD9PjFOn8QtS2PuSZSsaGbZVpMsy7asiYvDBZ3Okkno4w2hrimL1xC/BBQjNw
MSXPmry3ySGJlwAZvXbHFc+GPXJZz+fdb0lXV2kGGTCUkMGm+Vcvk/GQR8N6whosD7Sw+mPPV3fd
8RZAaLDCD6rCdYR3v76JWfVxp+PoPPrgtmOsqoI1JNN8Qi3pjW8Vq+XVoBCDWh8z2SqRGtbk1Hyf
13BMHI+nu2KhxnYJivhjOVnFPis02g/fI+KMAYFQRS9yGoYjovI4XKa5yJBgoagm574f4urOVpRU
h0/N6VXECKXpLBNcYbocbFhN/8zXLHT5kPW2wSKUkFCSfrhZ+JYiw9Xkdl/7cCz15LYTEgzb1sqR
sc0m6+6pnWsLtcJYdZt56Q5Qm4Jsiyye965e93U7xEm+n5NKkfu1WJG0eyiVZQt3oBhb70oPqVKH
8Dz3uOYIgwCF2nxcyNfVlGN9SGEotmGNQ9LMbEj3I6yu4gv27Ho7+9hbSA5V6Rp4K0U3+0U+BgSg
45xFnh/2bWA/IVpln9eoPHiFwr/LpCc5VLxpfi2R0dcQYpYtb322FOmpslH+VEZT3zLUub9lMkRf
ViMnc6Bs4pdtHIbhEHKqWlqWGzQgmn5xRVb9Nab5Ym5WUUveznqCUqynrMd5sXt7GmOxnnO+887t
kDEhU6gHsSx8PIt0Zg9VVLuvJl3kM5QedeNhCz7t+Oc7GInvezVvNyXN0zuRseEt9RaS/5jq5Buk
CHKt8Ri089Cz5Pe8ZeWXwajtoERvfuDKkq866eMrbhxWDL5er7pFpZFuJ1CD7zBoEtoULmQHHxnW
ea4+XCrcIaCCa2lmAH+lVPmGysV12Ps4+1keZfZsBpZ8kxSybqVofZOsopRNteNzUgux7EjzXWPf
C94GMTrcb+duimXbT2aF52Gl2A+Az6b3uUS+F2RR3cQwY5K2lA530tSZP+YRMUipEmpv9yK7TsO8
3yy9Kpo+FPgBI/vDx9B8KontZnpz6bN5OOVV8OSA2AVXIsmucO7Es2EESpMHKXexzg2HNZLVoyU6
eaUj4ddFJ+u9L6V/9HLJNQolXh+pFdD6kk9cKXaXyO/0GwrSsd1q655qnBonzJuK+kO55OFhzCD9
xnK2zUoy1EGoFNefPM372yXZk6tS0fYFj1pPzrPP15ul1tDcrRge15heh3l7KEPPbyX807RD2n8z
lNGFz4r+VfTCfie9EV8MUpwTY8VTDA0dqZsHVyi2Ux7FawOPnd1CKN9aGS9bMwKvPiZrYu5CtJQd
CemMA43Zo2ALOTJV68McRygToXK+ZhaVuagydvLcyzaFcNVME01O1svbksnkUA/a3Ne05K0tlvGa
lky1eq2qJsnc9pBR2l9sYUbEWuuvHojkjdxt9IpEK+kU4dF1tyMo6Bq3G/d9VaAhx7GEmp+nb35Y
2anKZLhazm3HDfkYJRTynJv1YOElHxY67SfaZ7/WXIn6aGhYDlOf99c1CjN4261u+OjThwj+0Wsy
bvxu4TE01nyYSgCtGXJoH7kmGGqPVTnqq5dl0brI+zMtI9LJyHjQ7Xx7HQP9Xdtq+7lYgK7D7qCK
jelQNSVMnmYysO3kMLMTizWk72jkdQcl8nYZl5++F/0RGTe/5kUQCMyaNhoW7Dea9b4FxDkg7mzb
felI1GDK+oY1VUxASGfVFByZRx9Qn+/FjFs80dOW0/BkKp2+lvk4n926Q1a064gUhK/1nZm3AK9N
hXab4XHEoE2PMeLujxqZ4a9SMdgPe4Jzpu9TKLd9dJdXBT35La++1HmPiklrZq8Rk+Yw7uytCvBI
KAFQ3DM+tXudqvdE6C7S/XyjRQ2TwGYFCqpkx9EPd21BuWKHW1j+5DMXjmHRunDbyyI5Wj284J5A
zc+mDOxFDxC9tm9VT3jrvWMX5+PHLU/CIYtwSCeC+yNbytPoJzgGE8TJdpVYInshfIfJMggvi9+P
3E4IR7RisJn2+HWapuwcIZWCEW1xMTnPfrAiXo6Lsc9AHInHWVCP7/EUPeKpz+EYpdWvIiYwXSCK
HiocLZd6mk61NOgyWPW9Z85eEQtQsNloeUG+Fs40BxoNnwlnqZtuU0O8b/iSwx3v69Ic6pX50x4J
BpMNx/uA7X2G4NUfkRx/XYD0nDCRKHtf5rK+W/2OzEqMRUN4MMfSGsQRWn9sdfUCWzhpZT8rEJAJ
DM+EiWOR+nOEDdRwm2e3jlbzT86YfbcLHOjGDc5dKquazAf+yGa2LK0tafnSeymPuy4X0xRLjKQG
lsGZhPDXRMZw3PIMHupEDIz1YVgO6y4ZRPaqMJcKrkQOs9Zo0VC94xauYQQ1UaJWyleUCE01IPmI
Gf/otXhnzlU/V6/nK35xeSg3MxaXfjXkLgcrDj9DqfyvwYj8ptjFfh8x4r/TKFGPNpFuQ3+EX88x
Id9hQBW6hYUj73aMKv7O8lg+FnM836x5lN+plGeP+bbkbSxQXthkip9QRpKbvqL8JLmRN4Dq5AJO
YEwuXDFzE/HK3ulJuScxMnW/TjX+c7GiMSbKXvTiIggauf2m8j35WKxeujjSRp0It7Rs6Eb9uaac
ZlD64/qCOb4bfqAS2LLVHgAzFF9kGeKffZSHQ20q/xMO0XaypHJHVQqboGkiYdel51sLS0+eHEMR
dKh7uiIqgJbSXYyxH3C8nPu0KbYl+1KmmTWHXhAknUHX7yKwZGrLJSa/9mgzujX9uj5tks1vWcA7
dbPczVNfRv7GKfiwjFL1o19dfaZJkv0lhBU3Ayc/o4nxm9zXWxuB1XtF2v7CdjLdrjPq2KbIwpMF
WPo+FkhlR+nMOYar8UHziv6SUiK+pQXSLKVPgsXbzb6E+lYrjhxJU/la7Wv1FJeKH2YsmnM9x3Fn
ZzjYTs57y41OT8IP0XNq+ZPzcuxyYp6MSJMfn15dmy3C3tHdfsWUHJbhwELzTAPcRn6An9zjEyIS
bFMqBt2hSoIBHE+uPy8mkn85RVagOTS6DsVM9ecFl42Jh7sl2cquYBH6U6Z5Lm4y7mzWuGWB7oEs
Nj/2FRyPoJ0Z2hoPnjhrr3z/LJmn9LxntY6OQTl3kqkvfpUWAM6a2PlODuJlyXonfgD5yXfW7Cnh
ydOwlLuHlrPxhx3NGTBsyQqr3qk4uUmMWpGdm5BWB4XAkh+GhLrxbYXmZJukkPFHUsvCH3tmzbca
iRc97mqtT702EVZhGdIrHiKZP6ELAqJS5RcoZj7PP5HpQWK+H0wtGETTOVPlMB6h2yE7hndaVFey
7r1tU0V9da55X+sLD5BZbmU6QEATUQ8rM1kJ+H6VJFE36wpVVmLZcMLJ5yd45LV5RDjl9Puq7QRx
mxYT+q6waMlfdkQpdD/SnRW/obtRqfA5du1Rv84awRPAc276Y7Yg5W5ooWTykBeszxBY9m0+zsha
fu5JtrymKAjwHFNmnsGRuv5a5pa9AYhgb6ieVobUbsm/BUULA96iIuE+3kUK9oLI8QDiK7832GUo
z+eUjN3qRjRTeFStd4PwbrssUBDh0Ot+e1Rp3/ObMjV6bQRPpy7K+XLLmYx8U1fjZ7opmOMnXo0T
Us19eBpJX7IGIYGix2qcnGw5l+x3baC0dkCwC/IF7QuancSkENPHJGXo50ol9MK0SvR62KxFz4+O
8gyETuw4w/1UBcR3yJH0nK0FfAOVpng9DwH3dVtquCZhW93jHnZs72Io8v15nFKdPrhtw8uBjILO
oGpjr73E8jwme+wDSAO0vR3QTpDoNgxjvrdlryDejbtCMqF7KNRAjdb8KIZPdWROI3dXzFsZ2gGN
Q++wOex5pyMjz4WI6ob1JEJTAukLhXMD2+qF8Ky6Q1Y+3g0DbAcYim4ZOwF4MG43LIgYdmO8lu0M
Aoi2pcnn0CQVHeOG2Rna+V4vaGoLCQ2mY05PstXIwLpaTEBQQzbloIuqfiou2T5lEDVkZh8HMkS4
MnzVzYKGNfTlzTreEFYg8jc4W9zrPOYlsuRQ5ENT7B4HyJ5PrrgEbtGt1acLYoYT8ueYK7jCta/J
Fx1T+rJlGf+pS2beitTWUL7l9pCDHQK5IUpY1CSgCWzmi7MnA1AnP5OiT7bLyApXXYRSUGdHlQtQ
fpZst9vKkmZEWvWYphm6VMzO2RvbIqaaETL12slV1hkOU0G+kNjHrFW1K3Eum7H8HlZbHyNo4zih
HQeFW8lyX94nzXsk85+M1u+93iHSJ2Np6HmzaCdooDjz5QgJZqtvB5y1p5qoUTYTeg8cmiRs9n3f
a6IBi/UVVrsn08G4EisP4J29US5Mf6VBqFegdfo+UXQ4QWPAckFLbFl1GrnjcNaaBHoNnsa2FXKY
qk5kaFgEEbVgG89hydLT4mIkVRHQvEeygke4esbxrTUeuccuUTpx00b7WuLQ7gfXdyX0d9+OyVJf
Hd8gzlc+QlDTdGMtQ5vhjZl0ttzEBTLEA+o0LGw7I9fvCmLibxP5TDmneLEvuR551o7CYEfEKNqx
38wSXfy2I8yjRxLphO9xKcU01lgpeioO21hsSFV7p5ZzUAu93ypdpw/AZOMUYkSCtEr6YmFtVOb4
Cgo7cm8LGaEEBHWJtR5Xw/jL0TktDjlKvHsMkEyzTu7wNastEUPrwAZ924gFmrjaIhFNv2n2Ai23
+g6Yg37z6Tq60ywz9pYi4ZTYqDR7CzF0gMZwFzfLACINyqLbH8ClFjPKgdK9J55utttqCCuXeLIc
RfV/LC30H9LiMAqG9sx56OelSbMhvkdPI/nod4jOi16xOc2gcevGxMUj2jqJZGiTRcqNd6yXqMvy
nkPb9pk80kogc53XaLmFa+llV+d5fp/XK76aYXF8AoYUwdHso+KAEU1D1k2rjEas9qTXlzhNN3vi
icjcKQbQh9NCgQHudg6U6yAs81u7gF8UB4avYxsELVYezJKuD6CnEO9wAJsOGofrjyhuFn5rZmtv
tzygU24tdRn+KnLMhPNlSbYOR3jqrwS1kXvaRj4gNV1suoI+Cx58RyXWL1aXUoDdATlx9tFc7c//
4Vv5JVmWSxymPGs4bK8P9AvX9/tcKQ/OKa04Kncg/kCv5fBC5z1Nz3uUFOhbxShdwEmmfqO5Bzi5
0Eo/12CrkkulLBeHqR5+bXU6tZkYkM8JkIOXcYdU1ARd6TdC+uA6ZVQWGkEXsLICjX0wRdfc3vZr
Wsuj3Hh9gtBdwRiiSy/P+5biVBgLNohm4Py2T1LeX2lVL8VPU26jf5xrvQ73YI6wecnigkbLwL5i
B0IkSa8bLedwFruGeYjaOWMXUus+dKuK5IYbtKjfSkSDhmEW0TeJhmV/tQBC+69pKMIKDsX17AJs
Wenv8RTT8Jb2n5lBldiyOhC61+Whgj6xvuT97IHmJfQgEw28BD1zI+hPm00dLzZoPnu/Yg/BNpnG
S42rhNLSSkN1u5Q4JT7yME4BJJlVi3mEIj9vT8uKJq1ggigP21qDYI7FNpC2WokhDyaKGDK5Yeoq
wGyUJ+mzGTg9KsiC7yWj4ccwxf0dCSJB6UvIFa1O4T0nYkJ2vW3P5RDQFOgrAji7gH+ji+qMblf6
sKaT6lKZxLLjfShvkcjhnVKJVnf4sOULiCP9gy7lgOVTT+UpHsf1Ec41+5VItf/ewuAm7Crfg4jZ
1+dpBh5ztWaproVcC9VF1NqpjdD8A3in9+9l7KbzNsuDTms9dXQM5TeX1/3XLS7rLxHS3q7UMz+j
/2PtAFiSX8u0VHmDbtn0bvezvpRoFXgYMUSwPI+gFdIb2/uENUxI1U1i1mcEA3JGSaVkA5lEfMhR
Fgjgxkbu6OOM4xxax+9ZyOdzxByq/8rW1yLL3Q0Br9EWSVTfeGBjzeBoeT/WMj0UXuuqdUtAq3fu
SB7BBOmT08LG8DJOURHDw+Jx3gyYZHBXhdydGdTB76nexjYpazBN5SSjrhxBDTXluJkfNqsZNEPY
ULC59/lW52mRthQSCsA6OvG6GVDlHne0StCDKJfxIUBrHRp0icJMJQM4uzyRaC9J1355CYSNv+Fe
I9glO6q1cYnjuYWcLLNWLWPajvuoLZrxKVrhp5nfWC2zrVvpBNCdGYHbCo543qf+4mvLmrmqzNci
JKwzq1G3aQjDJREMxljSo4EEwhbagnt0CJSJEOQQZqvevU1+V1M+30uzfykJmLVoF/TgoWbdwjH1
D06O1LVRrqZnoS3pSlUZ0UDxnFtweeRGO2ARRRaZ19Hn1XfPrLhNAFU8QkjFwg925ceYqLhzZMXa
qIcpbVQP0qXFR6sH5FZpf2EYWZi1/R7ZY1mgLbmrl3gdP5Zsi25gurXVrgCJRfOkTmC0Nw0iAn20
eWXnorGojFvqyEvsquUW7Iho4FFX6EuBi3hOcc3gT6PIf8yNB4koQSXfhV7WFxTH7A1uw9JpwOMQ
2PgIZ76vPhvObF1fZ27ENzftOGetH8UXKys04YfZf63lmh7QUWeaGeL8O08iCzVXf9L+QkGsyGg8
jUdjIWI1amFXEuEk9zwthuMQp6qzkfwNFHY/Ey41AFJAQe3/GG3icav7GaRbDU3U5Do94LKXviWT
Qr429OIGTRTssqXz0LLK/ruW13+mcQBzYDgkHu6JThi03X8+TumfmRiFeIk29RExd14RqSs8De4a
erP/sCSF1xYv5cNsU2SV/5p2+b8YEnQWgSAB7IW5iEX5+Xzdf0RxuEFPfPAaFjaPyqpZmM/RygS9
GyF1qVAYlHyv/s17Jp8DtP+ZXMGTovAwdxCgGHmGGed/IDZqKwC0MzjPes8/lcxZxPCgYgSvBsyQ
VsfRWfPqeg0DN0E+Dfyhms+w+VHt7bQAajz6Iv7wbKvRZR5NMQrXcnPynaSaRJciglrOgNnbJXx3
wNnHH5Lk8++FMj/D+MY4lTOJOfIDPyf6R1kL2D+GYJoITuaaL2eCyYZPMyQNoJwsZPd7Is2XChWu
bReNtPZJqCIB+BMbqc8jGqHNQc/W+wO1fbl2iSaw5mYURetH7T/HBhSRpIii2HSQyTBX+bWeDNzT
ddbRJe49jeAoWeDXZbGHC8l48eyymWFroU74sM7irBtdBf0VqdUxi5BctuuQZxgnMEQBaWG09Bv0
tyIuMHoBk2Au1RTvY+c37i8Fi1GvOUKgfADrkTcJLVZ4Jqit3zFMZ+WdJCL6tfBqQq7hXFme4FZN
XwvGU3Ka5r3Sh7xP/A9WuSluI+XM2gDG3eLDvDtAAesYMOBEQoVGBSkcQgCUsaiN58ysF7ZoSVHN
UIjGdanUtQ4Ux0wVLAhvVykgLkMp0JQjZa1Qi0UTPw3LBkROFFm2HOZCmx1Cw8ggCSS0RvgGKIPG
CGbUTZ6wuD6i9yZcZO1j97f+sf8nsPRVgG1Y/mRF/3uNzP/0qtMv8TnvdfvzT/1/iJ0W2I//NXba
zdMHhghNfx+g+gmefv7G38BTzBzKkxKPogRUCIEjzbD3/waeYtxYiTGHeFBrjX4FoKcADv/e6pzi
8R5xlgGTLNDMDCb1/3CnSfw/MQOgxBRy9EEiQAKy/Hub9/9GMP/VoKI/Ag8aDrGJSzzJF38pr/P0
D2SuRiprgPanDcS64VxUBQa2lEv9t3Xz32xuxOiEz3eBGlrkSQKK8M+2zXVGF6D1eBcwRv52AKzz
xhJM0/iHq/6f4aXpn98mxzuh/TfH9UlTDHj+JBn/gaNk+wiQ3xawWw2SIfS5KZ9gH/XVY2VMtZ08
xUiWlcJxbVyelnCW9KfDDqv1UdYFWg31bvgrhxhWHCAgJ+Ju74c0u1kpZNUmA4ZXHjktM3uY0MwE
jB8qUcBJYdyGjCIFwjUn/XQOwZlTUgZMn+kGnXgDAM6JEh9l39AJFJuePE8ji9frgOyqR+MQmm8b
mefDUy844efY7KXuyokXCYpHl/3I67BV59zp5FT2Geg2VnG4ylA+54de5OozOFh3tWVGnkkJXP4h
Fi5+82na06aC0PtlB++PFBNNWPc50hB21BBB+DGaFwAJEPsWcAwmDnuTO6jDjcKMLNtQ5MEQzEMs
yhb/I5YHdD4mORRih/79s4M/9cbBr1UtOCRSnSQKYnmYWN3PJ7MUikG6n/h+jdCssjQac7k49EA/
XFRqUXdZsuT591yQeukKUF38jatcXtUc8vWsROkfe0gXCjSazSDUg7LE8ZvCgmnUwNfvs+zr75us
3RcOC+T3vmRAEtWg2bdhT9m3KTbkx44BV79zsMj8a1T2SIwlcztAFR6nUHjHCOQ/8EcznZOQWHvQ
lZUzEM1Izc91gYYCfDEGnXJYq239X9SdWXOlOratfxEnaASC19XhPu20c9vOFyJb+k4gul9/vrWr
bpWTyiaKuC/ndecOLSw0hTTnGN+8NrNJcSSwJkxFwvK0/ZHrvagOtT0hC+ztXuBTsYrJDvHPNONx
DgKTA1SsA3vvmhM+EOVFQ3oSLtqyvROTmst3OfaKF59qJfkwF4PpRdt42Tt3iYcfGL4/xP6/CBPb
QBT/11wBlkQu/+v9+e5tc7jz5vz3//+P3dmn05tpOxIrdMAJ8o0twDf/Bz0xWzAcG6ReCKf+tTs7
JmRzBwgLdOFzE/ozjaX7B0bO9iBbsNP5eOht0Eu2/d/szufN/O3B0MAjImFRALP7cSfLKMfH/Ygg
USIzeejKVr9Lkqi8xCmzHF3fMB5MuybrGvRDSf3AwPQQ2qozwiyW+j3lHTxYCGaO54z2RUp1+Bg4
tv5elql3yN05/zw6erjwc8m1N86y4VuRIPg0OYTu6xHjk4zr8YS/lqXsieSxjbLuDoIRbhnszPke
NTsJez1Ot34ZxY8IPpZjvFjmN1QfwSETsyIdaObywsFu/RBQ8b6qh9F8WsBIoUFKI/99XvrWJcde
/2WgsHyZlUXxeUFl/NrleioO6C3bk1dDlaLK6F+DFMlMvKu5f8tttd+7HZg6XxlcQzmfXQqZppdk
S+T7qIznOycZ2+fWrqOFYyQnrT2lw0pyDBXOaWrb+hv31+mhtRNR77VOjFc5dlQVBywY1Dzn9tYz
B/eYpaV7T8p9T5Yvvu4Qddz1pTtdtBRg3w9ZU7yUtht/SPPWc3c2Eq6LNjA5T5PqXD4Odd9fo5Y9
K+mKMn2JZN5OR3ZNP8wL0d/o1G4+Ti5pPXf2uu+cDI27DPnTVwoS5k2GBKDbp7HrU+pMzGKn88G6
bLPFf568HF1ItzhX80SKmUxrEhdgdM6cupakPYAtSEx7GyPGl6adyy+1XVaXS981X2PNYX3X5MNN
kObN+yGZvHugEmRNHd03zS4oAhthXXGumlW+re/I7Uq5m/KeM+zg58b3rrfSgx3j1kIhXVqfWt+m
pGfLs9K8zAb1YncutxOSap/LNDE+10ZehIvldriGJx2804nZ3SxOdV/h8bgldaGPtTJHc0dK4rtK
fDz/8WgDccPs73xVuZsf29iZuXo1X8fGbp+oL6DdzZc8+tJHKeuRbJeV4dm2a3s/Tk1xz/bLLSAq
4mmXZ7W/nyUAMtdvkJQsnjJasEMlHzi02HW7t8whem17O/4wzHGnKYnV1lNq+/2TZcjqXdT4+ZfY
CbwwshznXdaDHJu91gbh13b95ZIPqNPQufgnZkBd20M6N7DmUtTADeqqtqnFi8zL+HGqy+h7gSHh
2TXj+tYIdNQcEz9HXu2MAu2PUC1VScqLivt1nb/UyNepWU2UjmvHMDAEJLJ5Rr+ZXMZpXLckGtBO
xVxZnKOLaZkSGIikhvuR51I/ctrhOY8Toz61DhJmKgAxYnpkX/HXbiwaigP8v/igyXv0ZBNOmX3G
MBkKx+nen03xLNUikWSP2fKh6ZvxUx5nQuzJxFKmVLY5VxeRP+hXW03VsZDN0F4vWOceanx16Bda
1VwHVmeVN4M91++NAHWXTKf2nRpd96nI8PEFOF3T616VwV1g9bAWChbv3uioIFPGU/oQoTZAGD27
/aHFNDmdZLeYCA2qcRcFrUCgN57ZW2CsdtDdSoky3iymQz6LFwQTxmFpnq0g5l+bzIy/c4OsLzMk
1/eZHob3/eB614MQU3qnOVJqTj2pdeJfkFP0Ql21lZFzJKnL0yTRIsSLQ46Fur//tcpVvI9Kp3mC
+kCxtOn92zLKmvZKoezR+5TixoPRKP8TsiovFK4TfyMRiDBkSJv6UsY9llhcDSXnocbxLtKiRh7R
L+4t4knr1ip741XlJDJ3jqvZMcqhPufQ4wqxzJTob8KM7I+Zw861S3Flf6hyrV5rjwR9TqHvkGVc
Xxcx9x+tqiUzb9eewrrtGDFGESvI3sXUn0/KX4p2V7tG8y7psnHZJXFSXmGbSO29TGy2wtKt83eU
mAP3yP3WvupFVvn7bsrbi2gxEUU0snU/sN0MGHsyNMmJfOd2xrK3kyzl1or894k9Or5HvqeeycHX
3wal1HsUOPrjFNXc7PM2O+Cy978IBDh/9XhTvjjkAhFzVdpjYeay7/kbPUAHbl3G1SENGqRI0+L7
l5PT+zcedbIrFGLLdwqt5texgALCNuke2K/mmwYrLlnBwTZvWiGa2yRO1X4go8VNH8yaoKA78Jd3
fieOZRt410FMneMiGev6Gi8PuxOH+et0WOCszZVDnnKaI8B2ZH8gw+UvmWuKR8iX/WNZWfGxcofh
zjaM+D7vEu7wbL3y1mpsUA6JdnJ4ezEKy4pceUKdw0gf4QiMHiWlGG2/hVGPM3SXmOkBr1X+2M/e
8uK7VnyNSbZFLadQDuSGGD7y+gCRIJwYrn12X2zMUHaSQ0liHAu2RAXRJ8HyNY34/CyUpji7Upm+
VHLy433KNeLYmyp+TP2ielVzG3tXUWSZIYUW0srcBr0j5ScXgUvsVTf40nEMR7KJKNKLOsWSnafY
sLWc+3ivkPC+ZFS8QS025sH3DOrNtdtMoZGqiNUy4tiCltf5+cFefEPv6qYqPyvfl8+tWrKrenHb
l6ijmFJYPUUfE+TDpUFm/1Mk7OWKEo25057fU3GfAud14mK2p2wEpCWO0J5myWQfu0w6Jy4lXYUi
PBsoU3ftVWLOwxVneBfhOdXbHXajRqBPyJIWMbZY5l2a8zHAX9W5ryoLyDJCGsBQgorZaHZzm0af
+bh0/k3K9eWumcr5ZTHV9HXQxQDKspzR9A32Av1MIZ0N2rHaWT2oh8Kuc0pqnmHeUkHoLkqRtRAR
Fu8J4WGPv3jxm/vJqd3LGbrTRzzC862KqvoTdTnuXv0UByWWbUuftEctchd0lIS6fPJ3Tp1dT1wQ
x3kMzIN2JRpNlLTeU9GYA1rDqGxuR32GQ9VmNPSnimva5TJy2chtfaJ49LmcTeoCbneP5Z3SuJd9
MefiprbkacrYjaZ8ubUMge8xKg6d7zV3YAYbvmFRdT8VWXxwi8x/iAUKGESA+UjOtxXlboiLLCRv
DGQ1ttWnzByAPpXgTu29SSnkFFmpfaihCF2VhszYyvJJHnATnDmBInkHSNB8TM4sUA/wxami+IQe
LXOCr42VGVRfF2iifeZfU0hPj4XtJMdI6vY0waQFbWBbx6XX6U1O+uEuIdNyaEbdRzvhtvMeLbz6
NqecVGdX9UepzyDYSpsUDJaxR5+QUvgpYrivMjXfy2zAOTIil7mMFuJ9N9RNlO5z3dneLk51D9TC
07jN2uISKYpL9aBd9mbcHSO3afemwVGuaTHT1OU83jCj/clHr29zxV6qaT/xbi96Uv/2PrLV+UpZ
i3I6LdKL4z0CgHMJOC3fzc7k30RknnuSE5b6PsVtUu7QeEvetsw+gM0p4bTogZujyRnlWWfUarq8
qS+UjTJgv+SBc8l+NlxTq4TcBWq0aA9uUmEqXBCO3rTxuJzUUPZga+PiZGs//Ygo2PhqWHPDl0Bp
EqrKii8jq8QFzM9VmONxITqs2E9IJxktz5Y7xETLiQM1IpSqz+3XiXvxg1ga+xANgcJz5xikfCPk
fWhMmut4aYqLfCpf/XZcnhBPAW0Nxu6mpQh0s8ztdOePbn6fWzgPs3oqT46l4qNViPnEliIuPUcn
fD0S8S7RU340c8cMh8KvXeTLNTAEyx2Qbfg9MsadPnuWLi3dx4BOYEx9VgBD77pZT/ckdoP3vjN6
/t4E1XDriB4E7pTOw87IgvS1DxJ1KxK/eDdatbi2xkC9BkGkZhQErknKfWnKG3PJYRWbMjW6V3Sj
yIcGyDoXtdmU32NOruicjWgC1tRW6YUfx9a0j9D1gUaN5/pgV9c4j0oYq4ORHsqc/PluGUmck2uY
3Hs2EC++M/LWRy7RpsnFOWFMRbPh0jEONdJ0O+h6MtJG9N5sjPf4qXkFhm+YF9Btyis0kNNfCwan
Z78v+iM6GypOQOQu2yafbqnzO6HtfyypCYdkvNB6DJwLHtPFKQ+TjXttsU2Jh42i80OXDy17UH22
PtboP0I9FNywxsS5JxUDr5doj+IbMYwWh28KJ/XOH0evgW4yBJfgepbrFqvhiHpUoRVjJx+Wk9/1
9/AowFzgbrz1rcpCj2IY83Eo0UI5URYUX/lvjfMFeAqouyGpVYi4Ye52nOf6aZeNBed+eIxPsQOz
bZeno/uXbjr3ufXkSLlYzuOVFmC/PNQklyiIzBuEbdFHjVPqfWqZfG/qagEDk1jRrZKBc6xzZ7wS
wuuOuZnFn0qhc9I/gL73ZdP4ZOkK8dJOcbwbRGnszKrSD61sxYXjL+4pp0TwV9cmj+i6kocsHoBC
0/UIV0bWylfudTEgIMzV10FSyZMYvMq8N9SijcdZjfIOptKr4Oj4DbM7Z7oOge7OFQOu3470U6bI
XaFOhguWT14T3VtF5T0tTrJ8KBGYet1EvTaZPyilg8chFRBKBgMJcTNLgDbYgox0YleYKk55BwpC
xUvgOuL93NfGcypmcRzPanrX77kMOVmAnASl+jPTXd6MIkD5YhhRfo2HT6A2kuUeWDenKNSKN+hG
oKZrIZxXM/GDZ8RmUeiK8pRkns3NRMYHOE7usw5K+cBN2pSXQcKc7kzOaMd06senMhvdq4HEBA6w
GomWRgQDJV5kTw44DrgeeGZSB3a4TJhUjiLRqSt7TiSGBFos27w8kJhIsZT4zrvCHrrrOS+ih84e
u6c5AdidF315GyUzWbjRxghxmJqlvix6Mhi0srVMjMDLcsQ35t81ObVEFm4NyaapFnPYL4VGhx+z
Xm6VUL26mOsE0jAy+eF+mT0spRyMxO28OBElYM4mh9KUi3WskP9e22SOuh28IHGTqR46XVs94OoI
EBkEgr1c2zmn8ghwSzdHDntfP19K1Y6fI8Oq+XvRM9WzcHde5DXv3BrCkFG5bnFgZ579Q2o18mmg
eDYeoAlw+Sv4sHzyxkXWR0cAXK/Ljvu8ERdkTDurrXajyfcInWCanuyizp9nX1E5Skgr3M5qGD65
uWU/ZIU1UcmyfHHyWDAvmV9LQtI9+2v9XL1LsGmU72yhve7CDqiiOyyxcMGJCp0vSO5kZzhAGafq
asbH+93TDarzWi73NIPqbsTkxJem0uJI80Z3+kfy//93aer/UNEJtfnvspqX1dd/N7j9O6t5/v//
CTuR1JzOFFlq6K5FRFNZ+kfNyfP/7hhMuRnSxJmT+++ak+P+j2vCnzSlK5yAiyn/9M+spkcrOzQP
wEZtSWIbsdF/k9X8WU7zXPc6V/zfVGdQMA0ejCt57N2EWFuWeX6mpDzdvZmGn5SBfjX8qnKfSSOf
x6mSx0S155umt5jxUwy88Pvvx/9RIfCPlOz58VfFJdyrua/zyDtSy+uWhwZJpolNJ3OtnSnM0oas
RB3l9Psf+9Ufc/7vb+aqo3CdkQHyjlMHC/Us8kHHWc+e/wd07o8qi3//MSsSiwxa3HbBzOXFYg+z
rFGUj6OZQdqeOUNxg5Pn+1E5t837bX8Q9dG3f1BD8WiQ5x8cikBOV3WC4XAvcL6kx9//wDkz/m+O
7b//Ilbv2x/ALTyavXbc45h3crzyZiey903e2cmNC+7BvoWep/N927XVjMW4EFZ7MqtkUBe///0z
CPunD7AqpTay7HKXfNVRxzFoMx8+FlWH703u4Ngk6zgOmE5nadzUI36Go7brmgSNEft2+V+xZP/f
FKCH+3EKinguB5yaTIFvu3tH1d+lO6Z/+Pt+viJBdP84eE2kYnHgtDzPnXwxSZ/uokFnf+hg86vR
V3tD4Wep1znKPeZOmn5DtljfVEaa6/3vX86vhl/tDbWBirdNXPdY9HL4yxpbQceARW7aeWgf9OPU
KOT6+ApgDHKq4jxBz5cB/XVTUzXd9vir3YDOFpY/Fxm7QS0w7M7e2W7WtoTSYdsPrLYDO5uNqu4a
A4bsLL37LiWH9VfZ98Yf9s5fzf8q+jvf1OY4USE+3++PAJ0MtZvSvFN/mKDzTP9n8EMp+vENgBoV
BfDUKKwNfylPo0LXeCzGmWoFVygRbPyZVYg7ArTC2Bgy7Htt9xfklCvzuFSUfI9NChZnW6itmz0A
YGwjB5Rq2Nj58oR9nDyJ9IKn37/rX8zVGjU2kk2yRo4HIYYWUiqdks5NLKiGPOeuj7ry97/yizfu
rwI68WPEALLxQ8UV/tIoF/NdEFtczrcNvw7oKJ1NJscLtWzPUM5sEohNER9sG34V0cgvamhxnkeK
gTdA2qYEQGng0N82/HnS3nzd6SJQAcTO/FAANuYdzP5kwLacIV5s+4FVPMNbcdtgYvYDq2yry8bC
oHlUmVzG+20/sApoVBhI3I3JC8lQpn9Jv+vupzTGTf374c+v8SfxfFZGvZ2gMsAklOlYIo/u2ui9
pK+I/stpl8C86g2A0Q80bHO8y9//2K+W6iqq5az+7mMgw4ZsUHpB5gpFd5KX9CrY9ANy9V0mu9R6
va1kmHcxqayutAcfMTly2j/8wPkb/JPpOssh3k7XTOsVLD6spxYLM+jlGMHDfWksg3dFvanMj1Ns
z9VLUfrORyoOY/WHmfvFmQf96o8/XExxJGt4sphc/aK5Sgzw2pzs84BjHfLQDCdQ1We4gtLEa8pT
Pi0xJlMxOvXjYPae/sPf/4s3KFe7Ab4lMqYAncMS6NkBpooM4Y06f1iM1nnV/Wx6V7uBO/S4jW1K
K465qPq4WCTYj3hTluICk5qc38VdWX/H9zSWF5hvKvduchy7urXhPGYvVCBc9w+P8qs/dLVx+FUG
tWtMRdjIqHP23hJ8a6YJaO22hbraNgqFEnGeMmD+dD4Kka4J1CGOH3/dNvxq09CW8vwsi0UYw+J/
RWDW3HWmUW7bs+Vqz4C0XWWGIYPQLbjJ7LXll1i2UjV3f1hlv4qy1T7RpeSqbRRgYT8Dob30hVLm
56nBxEK9EzwN5iiNmx4fUBN/acqls7e9Fm+1fzhjVbCIlBd6fgSbAL1/V+5mLYyNnwtvtX8sYslb
7SnMZa2L4nAeaPCAqfWw6bV7q03CiwKzyiBchB3GunCpJC491WR/2IN+ERLeKvY9y0yMiU9DmNlp
uYfpkx2iuba3LSpvFfrcemrfSusltLk3gozBXxGLP51af/Xo5//+5hiAk70SUxEv4Bzn/lbPYKqO
yCAgB22b+FU4JxC6G0fNS0h1kO4Sw5QfIscX4bbRV9HsNIOLqIbR+8gW+9GRWDVK0AvbRl9Fs19R
MR4kr9XogQZBUoLCjHp32z66JoWe8T3mGHVL2FppceqCKt4PrlhOv3/28+L4yffCXcVrFYELWbDh
hOTyv3HtRHEhoD7A3hylt+0vcFch6wx42LI8GkOHwH1PbZlWLQLNxu//gl+sTHcVsj1ecjEu3hjW
wvUuEVrTHnGGSLlt9FXIWqgMI3/JdBh3hbhO4dfcNlOx8dFXEcuHOspzy+lDGtpF0HFdNBLk0/Pk
sO3hV0FL8xu8HAtpnoYuYVc5NcYbHUXFtqByVyFLftQY4LD3J6XjsXuELkUp0gV499+1svpXjujc
Xu3tnpPD/2mRR08cCfWyzxv3dQ7m6g8L/1fLZhW0KKnhn/jRQNUxsXZOp/EVBIHeuGxW31+nyYQd
4Upm5tFI2ZzvqgCH/KbXKlYxmzeLMozO++ejC7u1aYThbXx0sY5W149QH1jDMUC9sbPPo3ebJ0as
ojU3BwQ6HaNPSFn22gew7Xl2tm3axSpaMciif7VNRhf2tzYVxQkF4sbMllhFK4KAwk9jBg8WXYaF
DOA/5N607WwgVrE6gUaO4NMMlLPBMk7Wmd7SoB7etmRWsVomDbI2x9THaliosCXpN50t1sZZX8Vp
t6i+od6oMaEnYucJ95WS/p8cM7+IU7GKU9zdyoH2iiamNSvKwumnTkM83zYtqzBtkS5nnIQ1TjWE
hF6WIshQttw2urOKU+ngiaRBB48eaOu2ozxyH8m4+K/aJP5rdzxr/t/ujpMWdkVzNo1mmYaegNF8
uoAbvYGgetPkrJs82nCmSt3EAzyiEiiz4TRu2Ix2/2Xb8KtYtWAaK8QzfFlp0nEVZKBXuzybj9tG
XwWrRh7v0FJYh33gfLQy+wEk2sO2odeR2s1ZOc/galGN37E9vs5wEjcumVWcwg0pJfL/PszGxD/o
xH2q86je+EJXcVoBFlEB7jI0j30K8FTeSLs1Nz75Kk4p345NB0f+WBXT13S2nm23vN424aso9dMx
NvhezyHDYmFfbGAvu7mjRL9p/HVPTkD5OsmRTYQBJqgX0bMP7Lp0sbadNM6tYN8Gqm4LmzZatQ7L
Wi1wweXnJG2ibdNur76nmO5bOaRKhy6ElX1ZIk3t8j9VXn+x99qrEA0qjwbbRgkXTvXBLV3+rNvC
iJrnbdO+ClGgVz1SlZTlmCBQccrxRfrpxle6itFF1EEWJbkOlTs4kKqm16L177c99ypGaWQ3janD
2EbWPcFGuHVFd7tt6FWE1iP8ZrS5/dGMDANsQ3STLubG/IC9ilALprpcDJtGWmbwrpzlK1CcYtvW
svbmIvrHDkIrwbBIqoc6rk9RmWzbydf2MoGY0JlI4B/rZbhQo30t3G1f0L8bkL7JacCF7r264W7n
lfGNX09hpaJtZVZrFZZp0WOA0Dx0U6KD1TSR+GvTCll3AS+CTDVLzksUSf5ZTcGDv3jb9ilrFY+6
HfJpHr0eemxmPQGWsMNMg03Z9uCriHSqCGFfGvRhR/OVnV3lF0EUvGwbexWRuJg6XOimcXRTTreG
6X0SgbPxw7ZuQ8vCbtvC5JOcpOjYEb8bBzoUDdsC5+88/ps1SLdQSWvCwTi23qOqDz5Z7G1zsvpo
4pJpRZvMfah9xBxQy2gJ0npPmwY3VyfbkXrXPFdRd7SS5mIsqO23TtZvWynm6nuptDZzo2Bwn0YB
jm6+IP5U22blP3RdwsVZ4Acw00vn3mXsSQ9bx159La0xhS4wWaSNbce80X58ZttO3sZZWUVn0gEk
5TzLQnEXb7eY2YfCS7YdsP5GvrxZhFOgxZjjIQ8nB9Lv3hQRJCFIQ1a6bWsxVwHajKWIqNX0YSya
T8Y4PFN8+LBtKa4+mYPjmArBvXHUOnYPLW1HaXRiy23nCHP1zVTJIMlHTzz4NN3r2ryaBjA22558
FaFZCbtJJk4X+rlzWyA4PPpS2ptmHALH6tAZK7SReuhDsykehFGgzk42HVKstbpKuQiIY6fsQtt2
0dKXltpbAHq2TApMpR+fe6ai0PklPXcgz77G3XSVSvdx29Cr+JxUH+U+uIQQftoIQE22p6oEzbZt
9FV8YoKtAoBIKqSEtBwwB91Jp/uTxuD8kfzPLD2Ovx9nRTd2lyfWqMIarU2x67Qyrg3IsO+3Pfsq
PEfDYVcUmjc6zF8BLj5Mnf9529Cr8Oz58MCjo3sBjbLeT01zaZblxnW4is0BNLiXFUJhwm1pa0Oz
zINRVF+2PfcqONNFRJ2a8i4Mzk5lMd+V/p+OnecV8ZOXuZZMjViXi6GRENnKga4XSnrZbes1EzBU
mwYxm55/rZyCzjFVee0qmgw4H4tEPAOxeto29CpEJxSPhQd/mPgfOiCWih5c+JPDbaOvojS2E6Bt
js2DC+u5HLCTC6P5a9vYqxhNJnxFyky6kIaRYjwutE0V0AOKJN/0kcZ88GOc0vw3Bo9SsCQnAyOJ
/ZS22+7iEIp+HLqghz0XZoaO5uChN9N3keNtKkNZ/ipG6QYclS2E1tCJSjs0fLt/sOIx3aT0BbX7
44PbEmbGkLISIxMz66zakA6l29Rplr8KU1pgGf3UJSqshoa+QoM8tSMNujctl7UWqldCaxEw5WyP
18NsXxfutC2G1iooWmoUuCFjBSIJCIFc5utA4bbe9tyrAA1YJeZEK58Qh/q9Q+MkZfYbn3sVnSql
OuGNRht2nv+cWuqhyNtNlzhLroIzopt2Dm1ShR4zg6EqpsHOXPrb9kO5iszegXyc0aCSuk3S7pWd
P2gj+LBtvlehaULcnCvXbMM4dWjnN5KoOGrT8DZOzCo8syxAlZbNxE0wl3tfe977IjWXjW90FZ5D
BvscrV0bLvSn21uduONLuq16bslVeGp6dNDsoma51IHABgwXFeQA7cOGfFMOhzPtj7sLWmAzgBTG
3MfJKPcVybMwikS7rY5greVGcw6MDS5RE/pGh10eqnH5XQd4N7fF6lpwZJW2CTPVaEJw2h1oBAA3
zJB72rQy14IjKeneYg5mE+oC3K7pIWIHFbVxf1wLjvoCBV7nVA1NjGCF0HHUzj/l80SX2G1Pv4rZ
KVUAQegUEtZJht20Lz9MhbXtm+etYhb4wYjJn7YtqvKbi7kzuxP20uRi25OvQnZwBno0FWMTZpG7
PJt1FF/QSBuL4bbhVzHrsE+69sxrpe9H2wH08R2xc6Paazf+wCpuKcYBIW4GZt7pxkul/A9JW2zL
zVtryRGQIRuNsWpCKfrHNO4exrx/3DQxa6URYJHRwV/ahrIKPlbnJj0Jpt9tk7IWGrWkzAGDlE1I
Ey7/I32dpwudl8O2JbOG+dIyEhKq49YhkRrsPKQvO2MGyL9tYlYfVzUb1OgLRneHmS6ZVnOVV39S
Mf29m//kQuOu4rRNJ+R1vl2Hg5fHAC1KurXsQQ5M+T4uwXhflM08PuqyO8PmHcMD+5K07hMWN9ne
4xnv1GMgS+8ipy5ZX2R5JbwdbTpIxsdT65vjDnZ5qz7QkNbQe3Nu6VhTJwkdTDwOlvbBcsm1H2Wj
MVrT2rWY9x5V6ukSO7ufhbacEnEZ1SB+QWiRTXgxUPbSWMXJaCLkyIkxxyLtl1PcnuEqZmHTtqu0
7QkTOpzG6uMkhYjue+EZ2efOAsZNzyI7GEI18fceIC2BXzOBT+4rGB+4tWcZ64uYlhHBjefDPNqb
NGZ9hMxHPxHbU5dN2qklNGm2Rk/OshjEYVAido+DHAUp7CIZxD4umrLmPBsE854OwI6ky3aqYPws
QJsuHEvK5nZhtuFuO/lwudD9705VgykOwqQlKzALFS2PhZXVctspZK32Kies1Ll26hAeV03Wx9jZ
0MY2hpb941ecNhV0Lm+LhmYI5bdI5I+RTDc+92qvHKjE0Kmb53Z1FHZBcRW51qbkoOWudkl3QJli
kUEKsTdOu8gIcrB0NAbZFLJrlZcyYwd8ntWEsZ1lIG/a716mth361hov8DHBUEmzDjXA1zvcYOlF
7fTltq1srfFKcPlrmO1dGNMM+EZwfkX5r/vXbfOyvoLQlXwYmqEOcxrV/aX8diGZX/n9xmlf7ZRg
UHpsIkEdBiSVd7TPuklo+rDtFrIWeZmEsCvoYRrOAHvoEW6OWTi1ZrrxliNWpxqrSq3FcFiRXgz9
8Wh3lV520nDz9rBt8leB2pftGBlJX4cUqr6PjbhyjW6bo8NaK70aPaoBEllN+9wAHVnfyanYO0Fm
f9/27KtwHdx2cQZtN2HRBgutPuvWocbuwx3etnTWeq+xqQragMUcEGiBDHhszI5ALDYeENZ6r0aO
UbbEfMKp0ag9ijJv3xijuS3tthZ7jSZWaRdSNK7aorjyHNqa7+CngKXbNPnrFgkd9DyETDXbcKXl
Fe2dzI/caedtqWBnFbSSBt8LDYe5pc3RdEnLWB1Ks5fbFv2Ziv5WwGM70FXS89cJymoMKg78pe7B
kG2bmXXMKmvSdAarQzpYO98S1ObflhL66caJX0UskPcqS7K8CV1PDsZlHlQW7brG0f1D7fAXvjrr
jOJ4Ozt4W6PIg/Ed0szSUU8N7Jp6H8nKpgVwVxtPGM7uDGgy2YFTXB7s44DL6CkxXLfe+PZXgY0p
2KM3NOdPmo0m/t4oaeAHhJRmftuu0WuBmGc6C3eW884Eyy+6LmlPLenkNPfmtpe0logtplbYa+0q
BBqfAnwfs1HsMvpqbzxgrWViXreUqrL5gVnbyJYX/Yx6/8umBbxWicEtmukJtdCmVcEfnWLn+9K7
Wx98Fdlxu1gdfa7KkLPtqbDzKxqRbUsB/E3of1P1Lg3DjEcIImEvBtiU0NF3GEneb5uUVVT3tKQF
lj5UYaSVf6SBewynNN34qYTc/UPMjTKtq4o3GtL+1vgMm8r5ogw+N9uefRXRXSaqWlRWCcosvpPD
cl208R9YLuct8ydXxbVOLJ6oM3qqrsIODP2VVcCoj9N63PYRW0vFRhqY+kPulKED3D8+t3WCryl1
lWwL07VgTART7YBEK0PpVtm+DWgqJug/umnW15Ix1VRxHAV0UAlEQmc8RS9kWoMND78f/RwvP5n4
tW4sGPMZ9B3f94KGBRz5zS4OjoVJP6ujx62u2nbGWmvIfFhjvufEdNjSTt/QJaDPzqFlBvW2b/Hf
EPofgjbt2iFIWZuu/ah7831sRduW/RlR9fZDBsmi9+HN1lh+XfeQKlL5i7aqja93FbIVi9EA9psc
Lami98NsNI9V4m5zM1lrGVmRVpY27a4478H+Q1M6btin9MP4/eL5RdT+/el/M+kN2QUzKquCYjhZ
iZp+0IYA575p8LWWTM89YNU5LVAIgHDaYz5sXxd6LQ0bx/d/fK0AaaKo6RVsdwXmvMpvS5k8b3v0
VaGN9tVUq3EIYlqtaT/Wdnr4NjrtxuKmubrpplzfqiQ6T3vjg4Rsz21VjG7YdqhZM8JqO9MTnVKL
MAK+fnQtm8ZO+bTxC7WWlAUeTHa3I/9mjb01H0C6TtU+q6rsfzk7syVJca1LPxFmQiAhbgF3D485
MyIjhxusMqsSgQQIgRDi6Xv5sW6zv7zrWP3mtzkQBCBpD2uvb72t+HItKROrrw0iW32K4dRYiYaQ
1xHzfJ9ve7NXqzXwFhUuP0UV+AEb6HEkJs+UGub+5e7/k5n8w358LSzjaUI3zh0+He5Y/zLF8eDu
WpiY2iMSMUePLIfHZzUxvY2PERyY90eTgS73HfbbKRyX6X7O0iiwIgdoDu4KIVLqpR/YRst+mkJ7
wUTX+8+xDq07DgZnbulYt/1KgLF5WMHMvQ+tXI9J7TwuAQ8MgNf7Nt3fYU8duk/q4lPxPrTCgMbq
snTH31pfSgLl53NnZLRX+Ndz+5TQelxvCyTJVRwPXeMEACqTh6aOu+c1V/kjbWlz2wFLriVx4Duw
EdVRdaIb+YvT6VMeN6+3fC7kWhKHXDP0EffqlOzQ2Wqanuk4/5uRxmW5//+fCrmWxDkX9c0OO/vT
ZODVcQZPQ8NLM0D1UHlkCA3IJFzLm6prJL/ac+IpZzxdmTpFgG0cUuX1EW7IzZfbntMlOvkfB4kM
tUOOmKjTOqYSRuD71wVg93/Z6P85xCHXIjmYn7ZOWadOXLv2Darq9EXIZvtj6+LoXyqb/+1HXIUI
pM4zAOAndZi3RPFKLpOdgEC0KLafW4+Jtn9Jqv/bK7/afiBPaNwKLvChaRelgDfcYqjDIn1o+11Q
UD1vbDuRazeyRqJ2UluNhzbQ6AJk/YqN6LYDjORXCxpW+zEKAYM6xWjHLYk/Lkn8Lxv0f3kT1yK6
LIGWE4jpvFIN8NHnXM/sOIocfX/erJrcpC6AJ/vfv1eGa/O2zSLYdMBIELPuzbd8AhvuptVw7Ts2
h3xq22C7U5ax5QjNtShqGd+WrADt/vd7X1uUIhMXy1ObwiTXrKGvRN7elMcRcbWQCTex1pmuq3ht
7wmA8enIb3zmlyD0f+wRISF6Hhdcet/TA/Apx76lN+WHcJy9ujRc11qQ1mG23NKHjEUPEyhst73L
qxULWSEBMbWtK9P56b6bYXseseTttotfJeQAU8s1JBE+9hge/sbYC8Bcp8fbrn61SkmubM1I1J6y
djaw4t++Tk24zRwWLJi/P/KGZ020UteedKD66PIFxMBJ3yZFJdcyuihs6Kf0tgXptJsqI8VjlNn5
cNNzuTYM2zoyuRlM2Wrp03Y7Uuq/GKvUbUVFcm0EJkew3XU65LAen56VhkO9HW87xK+ldEFuW9M3
CKQ0gBPF4AYCh3D2LzvvPyeDIAD//Y2uUOfvmPDDIprXsYBqrDQcjsK3PfOrFbrDpGdewVfB1FIf
yqExwEfVdgC58rbrXy3THGCRFECMHINWI2g5Qtf2YdwUzPtvu/7VSnV8qAG2SfKqB69nU5+gAviX
O/9HzB6G2a61dEClxzCnauQpDlGyPhD41GPAqIFx6DucksZTy/I9Aexr7dmBo7rmy2lRbIUdp+Hh
OLmcTIfdxA39o88YXU+1SNrspgo8uVbhbdEUw3djuaRLgAKfW0AHwTue1TxUNz3Xaxne0LYLF7HM
qs1Kjg0qdG4oJUixya/bfsBVKm9BMt/X2rgDgDPm0IvUVyZPb6o0w4vz70sGIRtLTNK7Q3zx/fIM
wJc+zW7SV5NrFZ7J1nQGgMwdVgfvZj0DeTpqepvGDwDFv996Kh2m4d3gDrSLTZkoAOxQkfh520O/
Wu2jEuBQAElwWCnIMSBFYoBrS8lt5xq/WusNtKYkjQDaGqGsKUbA0J51liwft9371UpPvTFACU/L
AcS4uQQ/uzm0gd34YK6O5NaC6IJG7HKARyV9BUhQ/eRkz24Lg64FeDsDchJg7vkwgFhWwrkajjBp
fZvrCbnW4Ol8SfZEsPnQZps9snqBv3ikbuuxk2sRXuJpsmu1zIcEgB0orpZ3jFf/X0DD/5IB/f8s
Vci1Bs/5CZZZWZgPIYv3QhFlgX67MVZhVyEzU45HYB3Oh72HXQsgGr+JlbfNEpJrCV4E1M9UayAq
G0zPVLmXssR+fFvznlxrv3aMQQBgicAqM/Tn3CdvvaS3jVcDn/r3DUb2KCmPJnWHllgAKg2tD6C8
qX85j/9LmsiuVqmO1UTVmIgjrzVbX6Xr2/4YONX2mFqDU/CmzeBaCVavSZ3GHX4JRkVUrUCtlsPm
blOCkWslmJE18IIcV2+aoQW7roP8Ywx/3nTr11Iw4LGYhJ7RHsxmQtn2IB3OfX3bwXetBMtNCkwv
Y/awKrceeyloAQPj/baT79rtK4D/w3fr7WGRuz7Gs/oCviq77ZVeu33tsk/3EbWegxEyK3u9dSUk
qbfJ/sm1EGzIQrZkAmDVqI9s2e1mKBITbnNuAg3l72uqTlNt444Db75MstwZSMkCNvm3xWLp1Yp1
cUDJ2TYClKNhf9+J2T46Mvybb/0lsPiHaue1CqxOvI8dxMoHZkHqii8Bh6Hxv9UI/9vVrw7WNI5R
rgbr/JgCXZWv0a9RD+83LaRr9RegRHENfgYQhXNS62IFS/1jkdv87bbLX5WiYj0mI7iO+ZGZfoAA
t9u4fORAbInb1uq1AszMwiGKN/kxn4G9zum9JjdGYtfiLxhxTUuguHSf4vi76CGG2wSJ5Fr5BRhE
W0ugRI/7xfpI+TgF01r44raHfvmM/kctqiNaLnsY0wouXHeDNa+E3+YmSJKrNUoYREVJ36cVh/yh
G6LHdGg/3XbXVwuUwUZI2mRIK8pdH59SozF3LX3vvtx2/atDdTDx1Gk3AhA3xhss1NM5vb+M6v2b
n+Al5/qHLSC5WqRtpEwqfM2PvYnmu6Ve1/55zkjTHDCnmtXnpt+9fFr2+n+RXP8nIviHH3qt8coC
rYe1mzTS1s0DghnrVlNzUAqrTh9lvSldTADe4ggbkgln+9YFO2TnEYBQ2R+RWHeqLzQ42+Es6xDV
fySJh+xuIJC0qiLpwu494NbWTI+Kx8I8rXPtY37eohR4OCChdROBK5vkbdIUdgHI9oCJHry6guXT
2PxhrOxdXKQqa/tzsivYPVcBCT3gdWFavS1VSLrtDRZyfm0LpoD4gc13aDfgZuPcRTwt8gBreHUX
G8Vhfd+jZrn0IPxa7XCDczYOXwztkch0WSd+96bHH1s3pWvFIfdNCocnBDj66ml72kGo5BYxcjIP
f4wo2mau2GxMYkDiBW/k96FNVf6rbxxAPxjk3AFlLOD21YVvF5Hendn7sBUDTKPm0vt2jlWVYXCy
Puxo2dBDRGtA5WuBLy0vV+4D6yu67ow8xGLl+bFlbu8xFzaN4Q6UgKHMuFn5U0dcKyrSJj4pZcYn
RGGiF5XoYYBbbCAITwP0m90om2rJke9nJSokWzPizqbBZoWgPMPcyNqe6jRD2Ii9hPfuHm9rlG1h
BSK7Io8j3VeuH+iPael55cO+Zb9cu4fkaOzI1PNuqeAfcgKD4DlZ6iR5BH5QOCB3d8yopMfcuxiO
CDvPnH7ChIbA+zJta3BzDdkBAj8SuBojGuvJuKu7wJPN/5xE345NOa4oBgO/14n8Pd6ybQ6lHlKQ
xBoRXWwgtdODB/dRg5rdwEEnc6s7BLzLcTxThkIaPXM1XOiyXOVHriQwyHzzvUU1JUBccIksASck
blYHb7FHPfOxcd37ttEGMGMg00d6BnQ5ScuxkSmFS6wMukJeI8V3sSTD+JBvOxI/yYjbbOHNgmJ+
kQuWUURQy5IkCci+SdJ9ipWw/AiDFbU9DNTHqGqTBd5qO9rMywooJdDIM1+g5OQwWSPa/aQ6wsyM
XbPUvGWsj0Ul65l1P5H7CI1F06fjWs0dG+dn5UjD3yHPmvpjFzKMCeUjGdn9ziKqHmPQEQGeHvTo
MDFjozF9nrBoJYCIMtCz6eNu+iqjXhCK7U01nBVZD8bkM1kWFf9MwYoVoahBQG5O3q8ruye2Tcdv
neeBlfC8J5hGb3wS57B2Zlz/qhffqKZQkxI/WcIn8xXT5bss0V3C2YU5jzE8QdU3C/znMUp/jZ1d
93NPTQjvaidxXBqJlfSrS/GZ3zWK7s9LTpojoZPoXoR1GT8Q0Rr5eVJy2189BjxohE40fANEdXEi
5ufZL8PwW6FzIx86PiXhNI6drk8TGEX2wU15RssuTVL6XXCa5n/GXtXPGCGP7tFG2n9htKUH0JQ1
VQODoKjaAIgGiRTW5/sdzIOSbzpv07wyGpOOn7Ig9fAcN3Ubn/3YunCIJlDE7/JgCT8BCK3IV8Jr
VX+WU96Y0oQlgidiB1w7hmh6Pq/36z4z+zSTfSHnxHCjvwDcUY8vjuWZPBKpxqxatm7F3umZsPII
/XRsn4AT5r80PAGGskbJ0L/IjVhsJXLc/IGzcbFNRdCtWh9UB4PjY904g/GaCNjZdynmPD2Do2p4
sdSR5T+lzDtTNsOslq4QQ1wTgI7SZDvPup+XagE2PKqWeaBxMejdm+/JkuMOKkaaGHaGG+6iBc/e
Ft0WzcNhuFjyFDC029Xz5DGYdmDG+h+UBM+BV2sG+HICBcGfEC41f9VYwlnZaUn7kveejV/DlDAG
g6O+h+UZAOf73p79ginZ9wA+na0LOS3Zhv1+N2DDF92CY9oXqHiv8y8VL0vzeZV7/gAOh8WpoGBZ
k3/WuNTlbZrF2QPLOdqdh8HTnhUYAB3YSedxrg7r2iQ6ADG6iP3Bb3OD0sUGllV+R+qAQBHjbFKe
Z6DWomK3bRu9caYsrWTKXVTNZI3zKgv73n1Ysifd3brsPj+5fozqavK0Do8JiDmvJJ679g3lIxpU
0Wq95EdYxzfLfa6QxjwH1MUEMOEtDr2lrtkEsXcqt8e+IZ0qx93GS5kam0UYXrBz3XqM0O1z/Hkh
qsdExpAuy2u7kYzejegbd88j7O7aqVhDCooOzMWLyds8PscJsMUvbJ6i4Q/abkI/cg1WO+bXZa/l
n4kWOz6HHr5t82FsRLse8Ztt3YH1Kp2/cLXK+n5u2i45Y5KW6ydnKShfB+xJmleAMyX1Xzv8kmFs
PsuO3c2g1TcQOGMMCx+KgJnSveyWYO5M1ycQDlMIiclhNkAfFusSBvo2RLm4X3udfwiqUPCFTTqr
39NY6ug3pPZvF9HrHaxUaDguwWZvkH9uv8d5Ir6KIxyA5doN6rfBcM1HjzEMdsexPcfFmk8q3MV+
+Kps2lWwQ24/I6uBR9JOIgAJtd37rMw3ik+/JwA2PK9mW0szI1h7VRRtw2OzRLTyAJ5TuHp+4tmw
+ie905BWbdvN7K3PJxEd5RiZUm4jLUCTIPgMeq9LAqbu/MN2FGmZ6GCkUi7IBZ+6BXOfrzKFm2IF
mVP94PEHT3ujmwq84BS1BaqSrepSG74pa0FM7jHaFh5hCZj8Ia3dirTjT7JX5LzOoL6eMGdrkvME
BdZdnon0bY97mMHIHKv+ncRYi0VOoxXfg2YlpTj3Sd61A+i1cp6e98iJwyryoXSkfjRd1H+BZ+/6
kjls8eDO90nVTuOvncipCH3d/gBbpXtMfYDbuZ/RErlT3IYUEceyjaEiliXL1yluMD6KQGtnsC9c
4DgIrz6F76AYfZS+U7BiaNV6Ew+/xJpgv48wu/dguhmS9Q6i4eYhT5Zt/Q19DSC6Obqse0UiurIH
kS379mc29P7YrAuky4CmC/4ipoXLctoiaT5Jjc3wRzL2dWFnEMFl2avg4KhSN6keC2Uz09zvNF5s
Bc3R4k5+5v2T7xEM/h6W7DUBFDyuhi5uejwqiZF6nUdT/UqNAVgcwshh+AzN2tK9wTyBP0rS1uup
n0IIzxncG0xlt8D3cwqrnLXoHfW0SLZpkt/cYBvyo5XJ+tIldHo11u6y8LBgn1c0IfaN/xrjdorf
FgAZo28JWmHR15RjJ4Vt07IwTNGmmrNQZq1dKRj1INDey3a35TS5DPVu7lxdZjtbj2JxXXdCcrKb
Jw9NzGuOwzazxep7SK0a9kzzfihDBmKirSHLw/7tAGF3NeTH0pXU7tlh43l7DiDe13743gNfVmRb
688eOrpuHL5CjRfKkIxpSWWqOMxNPHAJdgRm2TMMdImuJjBpc6FqdGoQ2c8G3ME1jx/bYYlCJa0k
d8xDfxtqNEXTgS+HGHO/pdZ2KtqEwTjC8uELot4fXLEXFwPMEC9Yomm4KLF7uiH+5N+aNn9ak7wc
pxgrI47JSSoNZvPedegeRSR9i3s/nVF5V7aIO52cVGry0mHE9XUmWtxHXTbYkjTjM/KMZT1RnTG+
4p2Rfno2cpIYX49hBXs0eafHp6Q3PsJZAYeFh5w3SdWN07IdWdym60s8EAtDZzTu8/dUDF4eVw30
0utEZfJNzMAGVXNao7Yk2mjhz2EwdXYktvP0BQ3NZPg8L3x/YanW8cnocYy2Yr6UL4YUOy4mLqCB
FKc1NshN9qHJH2psmSCVizRtgIVXKio3jtX7ed79hIF7ncTUl7DJrFWZ5XFrXtSMGiYeXqOnQxIw
t62PGIGMD6JOhqGypKamjFup46fUmQspmM+X4FpAuiubMhcro1XvJhI7XAQz40O/ZIdOaFhzFXuP
0dh3gwnK5KOZ+fhoB4ewvpRNF5VxB+tBfLpiW4vMc2wS1MFb467h3iCozDaCXLBZ0MmFT4D1YCwl
abScW9wM+eRGLMySMj5VKkg3nNSG8+Q7I9avR5opHYOBY2GuF6dtIqqQafkrX1lTzEm8H51w27dh
qCVFysPqbn52UOthx7MI6dv7pDUevf86vIhwAe/udk8eZiEUOQiQkzaEbwh1K7unCfvweo2as+ID
W96druP182BdXKI3N9EfQdd+LdnWRpVR8ku+OVesJvorKExxjej0FHbr5J1cDIxdUsz1I9hLyn1f
clNkSMgnyH7V22IJvaOK+tM2uvzg+yx5UEmef9UIqMotdD8bGFm/xChpvcqY8gaYguWN+fV+HHEy
3AvfhD9j08Uf08CEvKOtxHjB3s17/jRF1L4SD/9h2N+zJziHukLwABcVR/YTwpbpo0HJyb6ukYHA
fNmy0kWQXNQR+xBimIswiie0IeExAOZuYouZNA/Y4tZzsIJ+we7eHBTtuCr6flugvQHshDIflY0H
AaJSWDp4Ps5jz6jbu9ZlzQEfBoBhvAn3Oxd/CtEsn1KapvecKHxwibZlS/gnzWz/Jd719iK46T41
xMwQUjmt1FRspM39XDTI38IxAL4Y7vhKmw8eb+Z+6YLIq26YeNnvbt+Og+3YfYAgN/3iI5G9Ndon
AA3QZciiu7rPVq+LGmtFwPghSPJnu9Rh+cIY56FY234TECfHqw9Ve3G4OOuw7TACEmDDG7Cip2nG
V7a1ydhVDV/j6H6NU/gLYFDak3sr4zp/nqNtXo4rnCvIx8415WUe0nV5cKlhzQ/kYv0EaAaN6J1p
TQuI/bZq4IubYcXWGhsrPhKnDXmZEpeYA4xHwgCTjZnL8xituf4eYWUCwsZCy9rKCz+6IqBwXh/y
xWVtaTWibl/USZQkuggsuPbXJlgyPa7buO4/gVnzCPDlIhhOb42FzEzRYQSuO8AXqqYnK3Tbfdpi
VLMO45Am/XHJsPFVyNGb7DxdBKWHKetp8oIxsY49QBGexFWcbyw/xxgE3H63/4HZu3kRhpQhb1Z5
P09zQngBixyB+G/vqA6fUOzJKOo6ECHvD/OsZ+xEcsgQQ5keS/9Nofzivyum8nM6oumbzL3Pvsdz
oqIfPSQDKPxsIwNDFG0VWeLrQORf1G5VIMBYt1Vr31jxlcOlYvkQXhLxbZ6nnHYVy6YIwUo9sGh9
437vtqaIKM0SRDm17cu8TjR9nnexhd9p3eX6T9tiPvMgOoA4PwcttxwWGmy0r6CWM7UdhhV+xae8
jej4yrE+sQeTxF4CBOCRMpS/5YBB/bsuIdLfJUoq0lfpbjc7Fppz3gBsMCKjRvrSTWVAkIrAGnHP
4j91C0JEf8pVo+yHnqNxPY5dtOTnec4dwxvbc2+riept/aFyhuk6LlU+/1i8mtajaUgflblycOKY
mpqXE6Qdy2PourTBK8lajLfO6BuV1qwTMqyJwyDpw+1pLjDyP9WPY0Onk6838XlKaFjmYmH7bl6C
1rqwoN0WGHNsXAJinujGY/AC4YtAxuLvOrLxA+V7GhUyd1kxLx5BdLG4xc+fsthn8vcKYo847IoQ
WXEPT6+xaGagU+523rOfAfzHtiuSMcrre1DGU56Ws967CBlWINFp2/EZnzLK4ux+wfHS/ZHvrazC
APeTl5HO9tBG0+4gFYjq6IyMLVlKgvI4tkaB1VLCNSz5kqwLZJWrl4055/JyRuGRLTFMi8exLXEQ
mv6DoTNFjp2Uw1KZiLX+sG6Yz0EtI8LY6J7JuH0WnSeoA7VBPWO8wZ113fKhcKx29yNB/e4pp81C
zwi69Q/RydE/D8rP98uUDVpWIoStZAy7ByqMTf0Dbi7ISJoeW2rbWfW0LCTHhATsdfxZZ0KWZg/A
7WCoidy1mU3007Qks36ytZsfnDFj9we1m1CHUSj7jlpKcuijBKEY7oeLc9iz1JZ6S/0Hg8fOX5Zy
QgoJV5kWXzKinUL7rD8mgKm7ckLCOpYC/foVxEexoWmBzXNGTGq3UjsUQkp4R+VbiUGu0BSxxBc8
BUV1aaD/gvIctjn0acyHBVXDJdrz/j7zK5PfNr9O++Oe4sT7AveakT72vHXtXC7JatqHUUAdBmfA
basI77DH1Wv6QkHmrNYx2zrYIdQgUA+ILLJPsUxQk6lnJPsFB9Hxfu/qaINqdtJ7pdBJR6hQL5iN
+1UPIM6cqUIdsahhOSH+GhfU1nCeIXsBcXIjEFLsC/a4p0jk4/KGnhu1jx5uBgh+PUioz6mDyVQp
hDX+pUdL9Ge6I739MTRskV/l2GBkTi3GaKgB+/S9pzlSHECIkQkokFJQCAIREhvgar7KFqUPFJrn
o5pdiAtsFFvdFjsK0qxSGZdSPwSfoXpSYMos/mFnMyTliPrK+hJMs/tPxExR9s3X0+Be3Nrm7b2Q
OfKaQ+9q1Z7XRm6xxKZL2W/lEdj+UKHx/XrYcwOvbDVO+xe0D3pI4FbUmfqt2HDO27utmz2WN50+
aCKTIzo98QMsFnCaCAaj82Lw3GVfsB68PuRykchcRDxsj164QX33PUoyBRJZlz7FEeXDX6bLc1Wp
sbb0PaJ7vz4HIrr1uR7BefskUFel/6kmuWczJ8nwmw1znt1tcaNJmaawy37EadbgxG42Rn1V82wT
pgQpC+Lfco8hgXlb4W1E7jl8msgDg22OvkfEtBmA+8g2POUGVdaCm8TD7dxI+xc0I618pns9QFVU
EzXcwXY+oq+Yesz4WILhtHt0b4ZgjqAvenuETs30JXoizP0cfD9HwBvuizhHGnWQb0T3E7IIjvCx
im1uOiQwCGr7Z4fqnyoxHbHMroCTSkwfCKcMoTtbouEuAgtW/hyMyjf8VrxeTr5pha8sM0YddJKI
qaLgySyqmGwf5BHRlEZakMI8DdJJfYF7gXU2Vp1s8+2+XiA5LjHl0eSsgo8CmeGKXvfoRqOROTb3
fN2SvURNzKR32CdH9NonnGMFqqixKjDuuXfV1A9OH9PNxdNfWcuUjhAnxemSgFYLC5LfRvUa01gK
/a1lLtceZ2JaRtrmJ04NDdtZwQtWfDgLDsvj5ZvbDH7xNu3Ssou3ZHxhWau3rxF+mxxHAzK+0R0v
XtQI8lexr+mzu+QnD3U0qg0HDdSusIcKddO8hD6eEZhZB/+EFY0lFJuyEp0S5peCzH0+/GoDtmwo
80LWk7/sskbT0cG5E8EhljkKAGDNjPZ+zkcnXpjs1gbHouj2P5VEL+FH1/lRHdMmHSIkw5NJBpCU
uW0/pQhtcDTQPEvZ0WBrn/6SJmVeFAu8r8Ozz1In3mMU1lrAW1C9X37mMGNVHyZyY/Q6NmjXfFrz
bprhNxCEpmW2TnAlxtCbsfose3St8JGkJjnaDEEeP4CC6KYHzO81zJc7OkBjD481m7VZBRnYIh68
QR/oEZGE4I/Kpen8NuhO2fusSfx4jhyw6j8SQpCj82HjGMkZ+8gVOqM+ehwJvKU+RW527bdoB1Ww
zBEFDIfgemGf23nBmErPSLa+7xqCxFKQGS2aNtEDDGJsEy2/BJ9N/Z6gQFTSAXSCbt3vox3wbVsl
cCXUZ2+aJBSINbq9jLNtcXdhHPLkzqJG7k9a8Z18xHJh7L5V6OOVhvRo3x8wDUwsErwBZXoU7+eN
RcfJUurKhPddVGDNPXEzX+pRA4O5xZHA03icjm0Uo1vDBzRoQqEBSBNFmDbDKiszlt4tm8v3O5Nu
ERlgyEa9ywuVNCCdIQOLu0cW23n+YDM80f/KmtT1jwSV7eyomXT5m/dorFS6QY0Ps4WQk722w6D5
Q93oQb15gQfzEKhQ8z1xAOKgWgF9OXjkYWevncv65n7rbK6+IKhFKQllQx7aCWUF0aPenMJhrSWl
w2I2UQnnDh5MhS5eJvKjgpjvYkCcfYf/IJnjMs9hX9kfejRyZnfOem/xYJesM/Z1s3ho6HjiSwCS
nGZ5eEvw2DEalTOp9i/ofaC6tWIlH/N9zx4Zsq7ogUY1yogFJ/Ceo5cmnKAn0nFuTqrLJva46xFz
0zEN4/Ldty5H/U45GH8cF2Cmgyxij0IsOpQUkimCed8VFne2n3/0ayro6wjThJkeL0atMfK3jQHN
Luyer12Z996rKvT2woNbZv7MbJ0O5xRzuP5uGoxLqmYNZnikM1xmiq1WJD6nu2HJYzTHcXREb3Fp
Ky2aHMG1mWaD8ljSt8kfWwb6+0O9N932GVXldEG5XNZ2/zMZWNL8NGok+kwSjCieSevD9IRpf7u8
a1hJyy/jwNLtMcbUcvgdJtaZx3Z1fXbYHRMogOToURdo1Dn0RNp5hkhvWtInR/rZl0sA8PNscQtd
5XZKVQlNO0evO00vsthVHHMokp/1CqLvF+JVMz/ZZY+H+wy4OkQEKHvXmFHIlwCi+5yl3U9UTiKU
n5iIzIwSIUKwch7wnfcHNJMUqg3YQi/JjL9EInlk16QMURRbLBMxWYw5GHZ5drlBrt4UqNzmL3O2
6gg2AW3W/ukuJ+OfmUOxDTPgrDlPY44ghGCn02+JtXRx/4e681qS3LrS9atM8B4cYGPDRQx1AZM+
y2T5vkFUd5fgvcfTny9J6kgsieKIdxNkdER3VSITSGDvtX63PBkB37fukEuCGCad+U4WeKjq68JQ
UMXoURPeiNjqpw3rJxGGY14m40efzvV8qlarMF6oAkw5u2mTDocFQHJ+sa2iHm/ZriN911GnuAUZ
NY3LDJ9o9ksdgJ7NFt7xjqrYsQ5djEHgBmqjwKfO1IKV/r3JaM0N5k1Ko38fBqWxXfxAYgLTrDNQ
i7aJL6gbtMgfR2YpX1IEiWyIjMYgctEZ7dB5tmq8hbVXqtBQwFxh21S9m2DTk25lQ//rHpR1O3zQ
LUdgYnSlav9OS7Ymimv2CCBS12B57Vc3yitMGi7Z8vUUbWZcncz0KWdpxm8Yo0Gm3WFi9kyzLeg1
ktSbGmK/pwPd8GxofqvHKDD8PyV0+RzLYy6yLKqyywPVeU3lo/nnrPfq5zQeI9fHuaNBD/TkYtPz
JMaf9J98zuKpiDp0wsSyNuxSKv2qM6rnjsXyj+bK/07akyo+qZjpukWPnIu6W+EhaOIq6Y/FpFQE
CHZIW8DExpRMfctpxN3cgRJ5zMJVVA9olp7j338tV9vEv5LqfFJlRTNAW6K01qZiFGjuJzhCzijv
Go9yCdoOys3+A5v+7yiRxCeRVtt0Syd13dzgpm+sh36pwsGvo8SUWK/pxIDBYyWnKJyX8g8sxteT
+Fcn90m8lSKuYjEXxsa0GWjRk9kSNMBaf3BCv3f0T9KtmnF4nRU7BrKL4mvWas+TXYd/oLX+vWN/
km1RJTdFHYXGBq6Ler1d9smQ63/u4J+jfXpN68tqMI0NcFeA6hGMVQPf+Pc31O988s+5PuEMkWE4
ibmJVKVjSx1D+m423z939OvN9Q8iQpHVOtIargudGsG2vcOIxrV6+PcH/5079HOuj9nC1tRzyu0S
W4743pVJMXmquQiG8tiiqN16QMq8wyFk1H9qtp36OeMntqPJIvDE2DBL1HiRTdvdpBrozL8/oZ8P
8y8egM8JP1a66Oa4RHJT2E4MzuWUywSOy38fi9abz5LCl38ppVaa26ROH9M1edS404xd2CVDTKsQ
xQGjDb/Pox7Xwu0tKqJfPt1//8Yi0v3lf/j7t6pe2iSK+09//ctjVfD//1xf8/9/57ev+Mv2o7p5
Lz66z7/0m9dw3F/f13/v33/zl4CyuF/uh492uXx0Q97/fPzoo7r+5v/2h//18fNRHpf646cfvgHs
9tejEatV/vDrj/bff/pBuwbv/Pc/Hv/XH15P4Kcfdqjo3tvln17x8d71P/0gxI+2Y1kY5B1hCyGu
Drfp4/oTzfxR03T+3XQk0ST2NeC+ZFxo/NMP0v6RKk8YtqSB5QfXZ7qrhp9/ZPxo6ZYmHKFpUhgW
Q0P+9snufrlHfvkyuBK//v2/yqG4q6BCO97TMa9rz99vJktl4hq4penYzvWdAB1++wwidOoGxC6N
19nKl3Deag0iiXDt0V7k5CmLHHa3L9SN3QGPifAGQE3dWcVKX8GIro1VaYaXlZXtUwY9hWIxN9aE
PX2w0sJVpkkF+670zZyCcgxapJ9rXfS72jDfdTtJ76zUqg/misCprzD5G4y2Wibj+2htqdfe207k
QVXbwxFX7XonAG4P9hjq0MplfBSJwhRJBJKJG9mzcxC6Fd0hWZw9vTcEPFW472vQMDTydwa4WbqU
sVvX6ymZ5pOizeAQGDMJVlbqgPQNZTMqin6e8SIFqkJ8BQzBWvmhDbGaU7QTvtpll9mM1BnON7Uf
o7hqArWnC2oK1X6eqfZ2kM1S8/UuGYG1zEQXPkij+lgrohg4ReURqh2j44yo0pMiGl+yDtQiT5BI
uAniv51NKB6nwzBsVJlQafvachQIQsAVLmfdU3kasc4Qjd5Qg3IGVgJxmcJjosSaDz1LSIKmggNa
0bUjWAjr8aOOVsNV4rJ6dWIqUPr+IK6W+suazdFG0Zaoc5OUTsQ1Ryt7kNEoQ1ep1qEL8BqLw6Km
JKIpnCj1fJgoJ10yKCGESoKFXUFyw56vTibAYq7VRmHuIYrLEW7aGjjWYImXcZmHfRovxb5skwVd
VPlNX/QPRAXnPlnNIK/k8ldmJRpuFisAFBWe9fO0rketZt7OLtX6wp8zI4Waz0cvznog1WFIIziP
AdWsFnfHWdrWuzKggjUKaPO596Kk07drI93CXuTDElXlvhuNb01TbxVFeZutdS+s8Ctyp9uM1HGq
wl2hFZfWsTiBvOdbjRbzbkAC+MFUZem2iKgOrcG3h4hX+nOvzrikNV9EWR2YzXgUsNfbQSucO1n0
vk0W6kyzuoQ7J7GGU4TNdWtrSuOXRvtVN63dStTr++woMvHSuGWyiCOcZJOMKt0pC8CNuZYzAPkg
ludFDBxOZ/rjxhFlfsrNmTY4a+47mnnPnmr7cWm64n5eBtMrSVxn7tSk7HqZjTdOaxWuJO00iBiq
55VmvByzMrPcOdo6Viv281TBb4lEDfI0n5/aJsrc1OiT01DnVtA2arg3uzyC2Mjt11Gp9PM0Vkrs
pkMNxtDXT2nZvllIa/CodWbk9QhvXEJaLL+k8/earEc8mb7WV4UGVJW2dVKodWy+iVcY1dO4ts0N
9u1oP8Aa+1ke5WBoAomHbiQnqxm/Lfkw97StfK4wXWJvANN1DZRzcOGSAckaz3WfIJJ1cjX2kkpT
fYF05xwmXXQpDGU6GZ2i7vLBKMGxHPPNFvJBiYH0uip9SOLygLgHVaqGxEB3Spv1Y4wvU26ovqXV
5R7K9patFVE1Z531yFsz4dX9edXjxNdnyzzaGCTP1943cR6Qc8PZEVHltWHkmjL7qwEJ6QplKv1s
FOrGsKPqNmwYhKlO5lYVcka0blmXRNc0BsDY9gE9m+QelFGAWN2CculyNzFZZyPFW0rkx1MN42/v
zEqcIZi3DRmzeQJwp5jj3i71MxTEHmT9G2JV3WOOAHwZk4OKIVpDbw1Hmsz4ZCBwUuTgOvBX64CQ
MWLCugeXY57Clh520T4aGzSO0zkwAguuspxoc+O8fmrLqAEHNS+op5N7p1yNDX7C/FATxrWZTb36
bsyR5eZ1Nt0ZRZLu1LGsHxFZBISd+QlhlB42DI+REc80kqvbjpqbgdDBSwdrqb0tmlrsG9s69rki
PRUdvitk5+xpY1VXN8zkMS7mHAqrVPt9YxSH2S5dgiftQExq7QGyhz0CEbmgjLee5rLk8OhkAmmb
fAdZOnvV0MVc//IsuinxiK4Id5KULQim7x3MMiGNdbHloZt3ib6+jIRjszsg8AXGGV4Mp/BHvRoN
VFDgMYXhjHdpW7wb0RBtALBqUMo+CRh/4LXjNB/AgxvGNqBEASFx+1XcLIu2Y5q1cseYmOUubJIM
Dqu8JcLowQ7jI6JnPpiK8L9L7hgr/obOIgnqPibDRzTJqxFVOQsuScgWq48HzOEJ0D9XDNw8eteP
tyYgCTq9Bu63CjIu9o0pTH3LEJD1DDo0P49R0+/yfN3bU5ptQahzbg918GNRDwc9VukkVBC402J3
povoIYXHh1S4zlgTaGm7yq3ZgqO02oF7Cjct6texgypU+vqh6Fr7UALBALqzb0btHO6nNum21VCE
rOHt5OdpeV8i+3U0oz9EeskE+C7fjXWnHvpllY+9djOKdALfGk20g2sfxLBmQaXa8tSlb6tdKv6i
hpblplV/0XuFEnfh3mp75QUpISyvXmk7q1GdO8RB0IFJX+/ZI+QuZwlBoC+cjVrWCWR+Wplbc4LZ
8pRWbV1DiVJePbqUZoW/GsNZLfhqhtZ60tNkqyMua2RnQ+M1OETiW0iw762w/KbL2Tfi8FvOtXAH
u3/Lo5rfTWe6DjaaDYBO+Noo43SJbDa+EDrEM4tFY7wUOt1eraEWRiRqcXXtsoq1DQOLQiwJUpYb
f7WTHQYUzBtTTS5dxd00Y4dgWX+Zmn6z9Np2SZTjWqenOXuNCjbM9JV5Zzemkd82GLflTMJ4mvKw
xfrF1HB76C/oLB/K1LiPsq8OKmDdyTeR43wpWsXXsjNwiW/p+6waXsXA5jp2/thXt3LQd00xIkzC
TBY3sx2oS8q6qPcXgF/10JQmYRcYHOCL92YavUhVgV1WzUszxv0unpyKRlK/q2aswGMVKKOuBv2I
YDghH35yNlh7DjLBDGNsBtVpt1NRvmdzfqt2ws9r8aA402utxgdDDjddL1EKNnc9N8w6oWruWwJV
O3QeQYe4MQgnVN6aauwVylav1JbED8fQcQ1NI/MgjnZrTRp3p/Ad2WPt5UX5xc5k5saJ/UXJJhF0
HbeL3bM9jIQouqhRGEeZqZDW7GSVOyL3CkI9MvZpY4rdlKEoK9W3talLvBza6oVzeNdYSrKTZqn5
A8FuLkEOD7AmupepC9NZ9KS51C3HwvsQfQO9+RLHYxoIkbNjt5lxNOD3ts4A42yVTHCJ23CTMLK2
WJSP2LHOrTFxcymlrzftd6iu84LwzZlj3+njTdZTgjW6BE9D6k8AJ36gpn2lYOMYKsrPxk9sKiZl
jpfXXOv5HtOxeOVGw7Gl1C95Nt0MtvmtHNSHgjbmRlHzD6qz+lAZhnglse4euTOfKhcu1nrXVB5k
od3bY8etJMbwFh7t0sTaBYfUtmUxQAd/vYj6NbmNzG3eaKeimHxfxih9cPJo3ifpB6o6TxT2Br1U
eSbUQNm0uekNslu+qDIuzkQZY5eua+e2QLfFs1I0F56pO7vIv09aGlRSU9yKaNb9uKCZgTlAZzkK
XfqtrZsnPYR0hslC1ILorCJFe3XxZjz0ih2r+MOW5clOauurI1Q4zmrKTmGTxn4UXXG9xcr4puze
j8eSxbxqBl+bZt1FU42Zx2pL18mSBOuQeasu6xKEWUSJEcX7Ec/0qaoycUOnNAR9lb0NYXgxbTN5
C9v4ZLHT9/XoBHFNFW7GeXOEhaw37MgtKRp8Rq1CglxNg3zXq1rsCgS0qP2Esq9s5arS0DWWw2jk
H9OpOUb0DYogWd41NVkchZOPx6TK0kCzqoIOykAwMtXtwxyv3e0I1eiq0ioelQXDmWk1Re9GBZej
tCJnz27ZHNXWiTYgqAw1XRQn0HNSBQOiKL/YdRLB04gK1qAj7X6SFXQt8caskyNmn6qCbaiGQ41x
0G2keNfqyfm+8HyMbhallzJv1ADcPvVmq1fdSY3fYiY/bxQz0va2YZeHohpWRJ3W0O6prbUnxomq
/kAYNzep034T4digbFiOZR21uVtmmvPUQjcEo6OYHk5766CvIvYhwpbAthm2aRXj4g18qmdFErcP
VG5Yt3PMkiQmzdplVid3g4l4dCSoT9nZaP09gileJnK1/MiqGUaPw3i4TZ16wXQ0v8VrkZc+wddp
75YNZI9B4PMtoVgiaHNr2S6slEFfK+sZWsvxsaE026Vb9S/OVAlSS/vpoKUUAyhwWYnzRqgeaE0C
VV55Apuf36/luBnKroFUdpQD3MJwFN36ZGkYhqZRaJ7RDdPzSrn9PC8ROtYVQoDVvdhqdlnsrKgc
PLx6+UWFHlvdJWrUY0iOl6+V5RzACXXnfAkzfx5S7Rbx2nK9j9q/jnpPXpKDsqbV+22ilZcZAWkZ
w+L1xbNlVdW7FhdhkKF0YycPUZwya9hdy+Yb8S9yOy0RotRwCScETzGjzdRZP2GsCD2z0+Rdkhhv
jaMYT9XItGy0yLnb85y9YIqmsTHM8hSiFtmGMZrvyFSMcxY3jylgrdtO0tjjeCq4W4s3Yn4oP9vZ
JzWwO5BzmbsojW0PV5V9FNcncs6c5wyD5/2gq/NGxUXg1zK506Pur+XcU9rpRXmqLGM+053Pdw2+
nKAfytfR6MLtKKP4VI9Z7+PHW1mOouloqezbKbNHRnSzBnKaak2f1GpZb/IlVdlnqfWxDeBhXrw1
RreESVLe4OYLX+2hanaj0ZtBMgJ/OhVbjjpZ1o6BDZZnIfRyJ5NZZ4bdHxQQPLptsz+M6Ib34ZiZ
9zDKy67UqnDrkG6reGWzGq8Cvep9paXiQqFmfNXttr9BrZYMFIH6dNuwprMSxfK7gkodCnPcR/pV
YBmGxX1hfoubXZTUd02vfYsmaPlmL5pLXPWebe70vvy6sKcfUL7GGCHrAoMIulkHfzllJwGcJ6cx
lHuGBxpulGXjsy7ZapUmKr9xR84ACa2yK+wxOiEC9qWSrhccPNErFz49zrqVfchQzrCKrcHQdyd/
zFGT+pxL5TYM9IQtoV3Iw/k5LjTntZx6+pZJNG/g0+V+CfX0CyoIm1Iq1Fh2RvSOnmIV1W4ZNNRA
VuSOQ5N/r7CrJB7+BxWSeNLWzMNVMKiBEldYGoj9WuO3Qk9NV5pRf+zReonAtBVV2/ZtJzNPzlK5
zBS19HVjG70illcy6v98eGMeW1Hiy5yrS2mW1V3GOW4xUbaWZ0RLdkKEPlmBUTbabU3pRxBY0VxV
Tk0R05zH2lnMtf5iJmlxA1NFIrQDN+y4eS7j1iunkClxczmtvs5bxkHVmDdqouXPSq1hy9OU9VJ0
HZ2pZuX1viX0zPHnuAkf40mndJmayrpDDGZ8hEOM2YGSmE3MrqAIu8zs3NFIrSOKk2RbiWGpUdzF
tk8jKr4a6DhclVnCm6xBAsi6RPxEA1m8aKtFs1DRMqUOZlar6g9xpFgYXYgJyo5mhgjTo4V3EJmv
d0XYIOrO6C2KsumOog2BbGitXLY5xwIkuypnNAZB4hFa6Kq1fGXmemi/M1JtPw5Q7+pQqaz2ZeFJ
gIBDPKijhwKkPjMZd94bw4j2gYYpVY5lrD+2rebJRixuFzWbnnZkiLrwfgiteiepvbymxF09dC2d
O7r82Wmx8NjrtpVXQXDmJTk7ZCjuOQu8wf2rNC03WWSQDnbsD2azt1syuzHZm+Nrg1I/tbRt4Uze
gPDVThDrTDcRpetlsa3ONwymZaXrlcxEoMW2znglRNVJzhYzJaXw1RipRYtWQZ2fs9y8r5fVF/iS
ksV+lGoRJA1ijmneTflH1rGhjXJComNeMIVVj3SG4zY2ItAI1L9SNSfETUaPQgPdGTBQsx7N2DQP
zpCZHmGQG1uNvuHk+dC1ZTnJJNsZC8ofErsqbxHL6CYyfwa9yNwaYJFxeTLGo7xsMSOUW8N2jqVq
0yvGOKh045vdXWu6ETVsKW2HCl718mvrieGuuM9iyO20VD8WQfFtVUlxYQcmKgkNKjbiZWeha1KM
GrwDqbuFZ3pDEXVbXBc8A42RFzopAealJl3TpM4jUetdrzOUqmIDuhcUTouhBEXD3CISrkTjzXXo
D4QNLJFxMcoR6xuehin2QIK+i9m6XW3t7NDGJyWBcDLTj1qS3orEHB5a2sANN+l71TIW83pPVhpS
EtVYbqpooT+xI1eqxAAhTfISHUriXsFDSNgZ3uVIpfK15yDXqwAE/kEaVWDHKTuQcZyd6Itl75pk
QAI3ootyHlflio/ZR20KsaQJn7GfLl6yI4ZhRBax/RTWxqVRNHzbbULZodzqQt8O1fyOHOMcpZx1
L1BE42yWy/wFnw52pGUz5xYbfHGDdqKNY/w+SXiY8vZCtXqT4RUi/M5M0SDab01iTP66XNd1fK/l
0Lh24uhuHYr9slQxuoQQU53Re0Kuft4o2zLVEYa0iN4d2hi3ahu5Z+d/TkPEsKCPPqz9KVXrC6Mh
o1zsNXp/+kTGuBnop8bK8RJYDtdASc39pXNHFkE0WgfgGunK1mIJauEzlDLb9VhaTacqAQ9Dg4qp
8nQlZc0evcWudpNVnky12C36Hegjpf80b+qKHSWcYneZSvQQXBpwsP6QZ/S4qMeu49JMLye5Ytcu
tbvUKijWbBkeAOAdTrMNDmaeN9RF/eiMLjgEgdINilaJVH+6rLq6Na9x9+b7NNk0e23Ihu58t6p8
q6dZ7+bZR92GgPZy7c9qKdT7tltG34rrqwKDWIg5taNnpxBkpUiR7OoQg4FpytqlF3rPxcCjw1A3
s1LOZsGiR56Sa4+j3xLqsQKzDeUhbhp/ceRb2z5rduQx+/JWdYTXJM7GamTtjUO2ge5vtcbV5UOY
nByyHqqxTZCkh75ZH5xJ86fmpdY+7ER7p0Cf3E5r2kDp7Lus1AkOMeZjlePjrZthPc5M3rRC9a7o
m3NqALuy0H8t1fmWLmSPnuqlm9uTurw4oruUjcN+uVZWMHWUBVgmXtIk3ca0KiaSU7eOO48s0UOC
MBVllvKkiHOi1PAaCLnV4ahip8bY7a9p7gm1943itGTlXknsXdmu0bHl92Zz3BVYaKtxq7QnCUpF
CSQPeE23Yf4E6uBm4VMz3Ywm64m1PmhiAOfvN4lDnHrh1r1FAWrSMQJRq5bHVO8zhArC2WPavLAQ
uVQcLggEIdMtFMYloR6dyblczMUTq35nGk/20HmaeDOWr1n3BNlCq0czyG6ATo7Cbz62PZl79abD
+qEqXl9rHqpDqA72iL686RUQN0JDMhwFPt3kC6Z3zbOr/LiqWBZqNLWPnVx0f4iqLBBwNV4u7Mcx
duSmnMVFWgQ9NF1LF8JYAW/tP+RsHYqsCqQYbnMavI2TtNlB1jANVC++EtvasQqnx7rubppU2RPH
fr2fS76s2CloGdHUxsxzPMmw9Vf9aj8crF2s0oSifXfVxb5PV2kGprJM6PZ6urvFjI5CG74gb0si
0LLBOutF/6hOMtrZvbGcALNkfq/n/QcbENgHhntyQoYTMfwqQ7uu63i/2Ldh2s94ZZ3aWwliMVl4
4TNe0d2ONb08U4/VJ0spbzKUwkjBeIpj3bxNVsfcw0cD4A4PMgMbNmlqGkLmrXnV/DWMXvteLidr
QsJh9LB142td41hmutumq6qTEHcM9QhaBJMJXu5ump2NrWtTQFjIY7yy0Tj6UU3V27p+Zt7iVef7
mCnQ7GOPpyu33VLVDlMqN1MBv1auP0OmYokOyRRNO4MEhg1AeLor18is3BilIbI3c49C/5yoBlBu
7cdqfKmBcQFZotF1Sue+WPOUTsbATbZSiCng7ape79CPgSg5E6kmNEiumsFyYMNpQZDT/ByFx1QY
wy5HDEAXEjY7hNntveZYr2kSJRh2iKrT2sQh4TYMD4mVXQNhKUSt2jo7TbEnL+U2jjeNXsCVavbX
ipe5hsjVrUo4io/yHTOiVQatouSXOYyJdrDio8Tmoce26kdEWI5RSVfHnBEfr+B+lPl+bIaglnHo
1bJ7Bsl+7PvlatOO12eFktCFUMi92RnnTWNTLU19oFJp2EN/E1FFPy5mabF3Y7WlnbvMqfNeTHKr
ifE0mTapOrJ8WXLlBmzhCSPUTjFm0nrs+zWNpN+rAxAW4RKCvJE1tu916ryhg7zNcQzFvY5Noemf
igaiXNiWp6+9BA1OMMRnzXTWul4EhpzGQIzzX2NqalwTmBPWKvuKT42S0WDzGhnftx3U5D213621
ubeMJAOD4AlTl3MSySeb1lEBj98mOmVUJKVGnk21b/LG2BezcLyUy4P/qXkIr7IwCIo1P3R9Vmyd
Lv6WY/7H4eCWmIxEpD6sdrwvV3j5qohMpMTcgJil3astxgorX40yEr0ZeElzAKlQKGWM6D49gLmF
m4kkt+3YhKZP+n+O2VvfViumIbPld5bKY7zKtE+qRiH8elWfomtA1TyZN6OqUuqYmJqvLQtiVs3t
yhmUE/LVSxgki0T4nm03cVGPJEzabMxtU04f9QBmQRwu0w0zXdusXZR6baY1QbQYLQne+i32un7P
R4vJb7KLfd/WxSFqcLfEzL/1w6Ed8Nzp1s7U+i9hvNYbEAzSEtqQWRhdsZkV7YHn8a4lS8gF2CK/
Wxd4p1ZSmtYVaAxjxfxq5tST7bRMtG5tc5xyNf1utrLa203cHojmptIfBwmkt4gNfmDFNzLVCJJ1
SDatGU/7Zja6/XUINs9mQWpG1l5rvRQ9fpoOHo6i3tfnufPKCvmDmoDGDknZBJjxv2dzgtOAAq/F
Lq+NiBCETnKD2SqJ39v1awSHdCfoP3wbdOpiz6jgwZFSTzS5grdyUM46DiW/rUbVL8hEQd6TPqDp
fFys8C0fVIVYztU5USfWLvoGPli7Dp7TlXQrqnmu6IgTu22PSqS0xHSY6VO1jvapG2q0wgMAt2Za
QM6Leieu5DKjS24rk7GHidNX33tsBbtZtOqJqArn6zJ1ykuVlfNropbrVlbDAhAaQQcUzRdNKU16
n/WGdK9bdMEXUuyvKC0fwK5Qb81XT6hhQWGkOsXf3JC6qjnf0Xr5MbOVA0u0WBD6gkooyRw0C9QP
BcX56lYpy4jMbWQEYjIvUSKxiFv1k+lQ3KTCRm4gwzHoZnvdRUidHvu5TXY2eV5PQunOBUPMv8Cq
4CqKkBJr7XwuTK5hpafbkRCpvZWEhpe26XkokbYwSBtvfl1sQKUCiDmca31Z7ON+uWplp2Rfxemm
CovsCoOdqzBvb6dpeA8N1KloIVjRulUQ0RVTSQx11/lO3R4c9bRE6nsPnBAr2kYhWpLkpytYxdOD
H2sW7jDoDIVwjAd8/8OWmbLVTtSJ/st8lP9IhnVbf5SYvD8++vN7/X9AaCWuOaW/L7QCso2G998I
rX5+xS9CK2ZG/KhahmEhYrrqrAxT/5vSSjHsHyG6LcfSVcFLfh6A86vUStHVHxnSgevdFJaJEfma
xNr9orVSdPkjryFq+28HNf8TsdVvk3ZNNglHair0tKYS3g31/klpZfajlJMiiDmGIupyo9sMa9Q8
IiQB4/mHK/MvhF3XzMu/q7p+fS+NfFPOGHHX59h5cocSeKVMD6wSBCILzeRuFJa90TM5bIdIGR4y
nI64z+L/bH7Ar+/Me2oCZRuXjm/hHzWd9qxDDopED4gRYiKeAb7Fs/VHEsirGvefzk/nBBGsEUr0
OQiRBbbDCsq7UKklNyj0bECuFnmVVNid6vD6ZM2WXMCXCCQ08uyFneM+nofoDzJB/+WX+g8f5JNs
uJBDr2cVH4Q0sYfOJrgvHM/Z6v/7r/O38ttfL6ou4adtaCnz8+mic0BYrUAIjlNUMfrMOCnzLP/g
ov4s2v/ni/r3d/n01U25NhEQyk0DG+rpfudVZ8VLtgRRbDX+BJ+fNpoHVuHlHgKn+8mzveJr6nUH
pivs/2hS++crizRRmo5lOHy/joOL57c3ErEcSHbDUg9mBbxPEXl+g9hPpzkXZfCfXV7LRFrjaKYE
QTJ42D8lyEq9iwoywddATQwNzwe4Ydz/4ZBssrg+3bW8j3VVb3LL4i+Sn+emqANp5AocfJAR30Eq
hLLE606wu3Y0ZahEtnIc4njLbiC/6mJitocwQ73+0keGI9iHVLsf9w5mkNk1kFbG7mzHYb1lAiUD
NZiQ10S4Q1RV3hq5QuZFouO99VonZgNSZYdQcyF6oDu2eTJ3KfBDbtLI1GYFJZL2hieXRQVHS8cs
92BMhQ3HzJXZMyMb7VFSLTd2bN0XjnFKBa4nWCo1uTJUDUIqJ5o1zJUWyAHFzPJkTT3YMGPrpe2D
mvf5Lrn+uWUIdufs4nau0wddlPhiWvQL8pp3AWat1KXzDCkVhrd42yNi0BCIoDdZDFhNoSRK+q0o
V6lidKm1t7Ugio4nvMb8jbpe612FJIlnW7PNiloDwWpLPl267aVMANELO+o2K6HewmNkn0Qb6DDI
NGU/L10SCzovnRZkMMQd6q+A/BPaLjvp93ORF8MuWhWFuC4CS72s6u3vsppr7RbCGrmiA2YlKC1D
VDkYSmFFDeq1cyI1G9uH3Y1LMJm5/Z0sjf/H3nk0542s7fm/eG1MAd1oNLDFm5gzJVEblESKyDnj
1/uCznz+xFeyWPTOVT6bOaPSsNno9IQ7TNI9aG9yz0NjZr4eiVGwNyDfmrt06rJvMpGq3zX5sMx7
GMto6KRQlBa/AjBKJbMtjE0VhNaNaKDbUkWa3ZuanutNN0p921ip811xRigeZF125w0RHdYx8jrl
x6msEGBCT2rYSmNuX6NJNj216RjhlmbKYX6TnYwPqbLV5M9IVUDljcALg+GpG7KfSmTPvJ/Oqhwy
1E+xXQAtaCMRPeShAfyKp8B+NoIwvgrtnAInBxaQWIRqpN5VOgTP2nVh9mR7RWZRm+ZQb0bDrV5X
0a/LOoiD5zCs2psoXyh6jfEUNmCa+uF6hJtH5kf53w8rqLmxlFRfdJG6t63nwKGXBfb2KFkhsDEN
Xf1CGYpYj34jiQtkLmCBmWNEn5d6ChK02VrsU+E5U0O1rSa7wlEHyvNEQ/+ilwNuNwMKi7eiRy7G
L+U8XlEZmWJaSjE1YpHCBAyF2T6iU+QRVjtIt4pMOyFNa1Px+pjGQqMgp1dkAOS8nRGmhc2XNFBJ
YhqwSAIvhrQ2KRv9WhikM36doRZjQmtGuaqPZQ9x2JIv2sJC9bz0cvPSsN3lq6gkwEm2mXtNTbFI
+Jjd2EHmzMyvjleASaDRp6GtFZV95wWEuyTndvlaTobzDaFmupNeU9KV5Osn10VQzY9sqewFYIKV
bdERGSe/QkuWS8aok7skRN0SsnZg3bXcIWjrLiwDbeCZQ72ULdhKldsZXFnZfZkxPrqsuhniW8yO
ucuLCWDokjb5j4J6QUVKhI7KpppdmxxlNvEwGopaOCd2neTnykKehK53QkieCg63r0p8BLeWKGSO
zaIGTD43Y5tvetHTGIi7rI7on89wjERUlV/lCLyDXaqGGyQISKEyzK1/mKaBZpIjBZWNGbD3hVqD
/os4BUzpZ9EYz3sozku6b0l47N0IycXcgZ9WULSQpip9A8rfdAu/vkBusS/n9iTKqzrYirJV7lmA
BhkCT6qmUBQ4k2kf7KVulgs4kfqTtyDWBuM6Hu6j1jajQ4EizdqEGCSKFZZUSCkjY7pcVmEy3Cwg
UQFvUB2Rvijaa1CEyAoqq9XTSR4gZIA3UaugcAV9DZJynmu6NU02yRO71FXtJ0ji9pSn7ard0N9w
2c1e5N1Dfm/DbZ11/PXCBIl7QAwTf4SicQzAMbk1IVDmhYv2YdwHIxk//Rl/DEXU7SbEZijF1Qsv
UAt/0STxx93b70BFVns31XrcpTFU3pO0c8cHO1XaRwEvG++cpoJjHAXg0s4XwXfeOugaAYUFN0pB
F6Y6LcxlUjeTGBvETTUdwl2EBiXc8yKmzG2V/PJ7cMHCOLd62L6kkWgJbWvNjZpYTfVIgBnatFeG
4cq0TKw4wzTJAKGZfAEQHtIDx0xBqFvVQ5AWDIGG1dCdE0dcqLR0G3QpFaSG0oxktkPARHQPTmqh
/8jDKT+rqZ70CVq7k3dnOAEfzCiKetrTzEcBYogqcAycLyAjnJx+QXw2CobTPo6lgUES2YavUP9o
fcvrkkuu1cQD7FY5p/YsyhMTKY17SwM7RGE/UPf0uOzObwJREJrOJMqqr8iG8cJWih+BF0dy4eLn
+1q1qaa+nwO82uS85+CEl6Lt8KVr7PYsszwA6eu1U9GwygCbzgWo+4h5Xs+pcCiMFtV8YURGS4cQ
QS4LHLUtL6i/ANmyY92l+yZI7f84IH4oBb2Mn5uyLV+74/TzDTXo/7VEVRHl/5/zVHRRyvx7/O1X
RtD6X/ybpzrOPy6PqEWgqRx6pKsb638YQYZrQe5R+O9CSLN5L9e07d881VL/uBBeLU9pWjsCdtB/
p6n2P0J4awbrQlWy5Gpo+QFO0NsgVfE/tD3JlDUFIc/k/72Nuy0pKw0gIt/HmXdAubuRKMqaH2Oo
/hzFRUfJZEqMAjTt7SjI+4wZPZV8jzfqvnDTi3HSByuaoK1bd798/T/kwtZbBiBjkYzid8YXsqXr
qWOKk9sncZc3DYIbZRLVn/HRc9AVKMqx/OymFO2uPNeCtKeMJagRd3cn595plVedpiiFTZ+qbKzp
/+uFR+C8ylEhPSmnXmvi5c4ePqEGIuUOzEnQ3/z9F/9tJRyLHaIsh5vHMx3zKC2BE+DWxpQnkJUf
s+zagEXwrufSEV3558dhFzrQyQS5pTimj9IyrYMFWg+8+vhFOMCKluVK0Vqdp2nfLPRhg7V8ZW3N
5Z11+X16mniRuSlKBbY8rlFYnje0Y9ZHe7RYzPKC3Ky56+jro19HvvahDHqdpmdKi2MHiMS2Teso
mywBD0XCSRPkHPop2870XddOg4yn3UcXzWNGauXz4WvCKXq7scdW1HRIawYK7Wck8t0N+Ga56ZHC
eKfG85bkzZS0SW0KUCd5MsfIPmIVK881CreajV1Ihx5l8J3wzgqYBLJ47wS9LT/w7QR1M9Jx5ZoW
TEF5fCU48UIIOcakJM0OSMKijA8uj2OTx3HMELExLa6+o+UJUcSrNU7tuxAUgx8p0DJ2N1bvrI0l
1Fu6I1NRLhvL9BQUKopwx/a86H3HLXLs6TZAVIXgnocyukaalL5kjCJRRUAvtdKkNmA8NWBgDMa3
iMPkBtSGZHxAmZAQJssblL1ThfOcn4VRO5Bl4+VCPDM6r+hTy2suV+tUFUQih3Bore8SiFkEUj40
bxJHVuSnmrYLoKOIgMqEh0u0rQYwJrVoEJYpbRwNul64aGpFkmAmmgf14DTEHH7SuNZJiNNHdl4v
Bj0J1BgVKOd+hnKZdn1LYpjE5nIOzNpEUCJKQvANmVnjRlRLEEo5IqDTvXRCfDMJnKMeghbqW8AO
si6iTYiKBxJSdTrcopFHG2YBm3uDkk4POxTBvmv6JeODm878opXroYIUTZTBSICb7Fvdh43pt27W
jJs0CNo7B2Eh8jsTY7oMpwC9GSqN2pzTZy3UhzDF3jB2MvJ9DMiA/aDuVW1RgbCqbWcMc+8rsxpe
EF2T2veASF45VU8TYRjtBGW2InZuh4o+NSK9i5nvAdKhHRYtQ3lV8EtVm/Wl/RzUsiGIj0LZ+UFp
0jKOsVECXzWhIMPfduiNWihmsLF1DEtrSIB80zBTN27ljrhpzh056eJJOfmdDbzVt3OUY87mrGK0
cQlDrBh6s0LPs1rhMY43Vl9rieKxOEGjCVJJaGb6VaioJVFdErP0e9RQTLTGW7RAQg9y7AZZOGPe
pEljhBwzI7hJlw7/x0g3QRyjxYedfXJoxqr+loiZbL2waEPvtOHN6DgKWSEKtszTpdeWbgvWwyPN
QWgMIaEe1we9a1HUNbZeMwBVTpGRQ3bfzJpt4gEK1SgqpohugTACfJ5SxES73862FThLpGXpcwW+
yPPmMayGuPIFyJ7lAmX4BLO+PqjiE1wLAne3yqCR2RTsQL+u02qvrFIc5rygK+e2VN8A2eOgvhm9
lT5mdIv8jNpn8QnwQvYi3Fx906VJg4xWVi5B/ABl9bU2AP3I2LrnTC/qpHFox0FWdPNvuZOv0TmP
5HMfe3pVdNTDK3uL3txS4DqH4J0H9QdN2xE5LvhULbQIFenTDqwa9AQKCWqbTJmHJCrbaUbtt0XI
pR/N+slTJTpHKNp4Rr7B/MB9rIXieNWdykEPVqlZnIia2sFm7Kn2A5cIoEAjl4eFQBbM4E2dwewh
61WkeRL223Wi+E0B+XbZdAgNzFpPp5DXH3UpaT63SR6H6Bplxr1Jc49mf4QoLLmmphjjwGSGWkBf
W25qZ2XAdqAAMtrMFOY2QUmI7xvzYMEUSlzzKRWlEHyXST+KMR6eKpVUOFMYNjhXI0+HTR7K7FAY
WX/l6hlNtpZPf6HwzAUfrrrusZdiuHO7YgBVUTiUh6A3T+2hthN0eFHzXXxta/OHmHpSy1G3+orG
todUj+G1/SY06mm6p9JuhM4WpKyKThG+duG4znHymvI+mzuU+cdgy35rsDgQHqo01mDleCz0ahZb
iEG55TcxOTZ5J0rEW49Us9oGOUQ/0F33qrCMW9EOcJuRp6ChAh1V/QiNwvZOqxTA7InrdQ4ycmEb
d9uBB6cgJQRYtXWKuLWxTc6FCdJpsa5EizMIzEaPEulUtOCVkEuBThp1cFl9nvdCbXvSMKAZEMGb
fQj0bdm5AKDDAy3qVYckwSN80xoDOo9NFPSwDEF+oZkVBcGhDStg5p2IkWiWER7zzRLDtPRsY8mv
Qp3m9xknCnzViBAQPN6mH1cp547LtMypWcJJooK7LC3EhCQs228hhpNqN1F7kef9HJWCIgpOU7TR
I/fHKOiX+G7SUtiDo+MkG3duesr3MIPC/RA7y2evrTxrY8we7nc6raqLrKmgDvS5mzGyi2K6b1hD
MELxDWIo0JNVRVc9movDxs77wdj2roSsP6de3DJ1YX+hqiXURo59/ArMKHJ2nHTQcH1nhempXYCb
3IKl4GqHj2Bkmzl0qeHPg9n+qBBOo/5lLCX42HmSN1mUoNs6BjYn0nJpeSAWPAcvkNBjEBA8j1jx
2COuLU4UYjYFBJKrtYj7kGfPLtTCYdbIkAk0W8Ewtlllb0iYamgpuVc+OTrpAINICh8IxYcJlete
icofMqHPuVAGNkaVdzZ/Tou+xpMmbrzhCc3ZqdwlkMhXW+WkQ+UmqJ0U6nATfyk7NOX8gKbMS0Av
r+BZyyvrLJocd6Gzn5j6BO0FBOPEmNm3ZT/0D4iSdRPWOcp6SbyiP/dc1NZRzGdHUe2XhuAlyMfr
AREu1FfFKF+WKl2qw0goXW8S+JcIP8YAI/wp7+OHejDrBJ1zCbnJlS2wVjmG9rdcFfrHrL0AHMIY
9RToqxCSkjc0BBAoBc+Hsl7/eOxV+d3Ti+v4FcAjqHPWbFoADMaZ28upYFtHeWtZUPQ5uidTgSpu
RNlvMJ6Qal4Cv2otmDpYRBRfjVKDJMXHmao1Oy750tkNN6/pAEQBOt8kX5GF5v6p64XIiplUPwan
gk63oHi1nHRIf02bGsAy3i+mMl+dQbTwZkcU6xGnAG+3sbG8eWpymfdbA1gIbXTQb58yscTTJge9
b28VJaL7hIfW2lHyGe4D9PjMHVp107JxFu45TZvxmx0H6+HQLSV6aAXx/JKYyGn5sMQrarmemxXV
VRMPkwtnLS7p08Yi/kaVHEKf5Eid9k3Sqw0Xq4IhZwPtxb4pgqedz95GN95yN0O3oYkyWs5Lgezr
M4BbdGdU2oEb7xIV3JXZFLC/g1E/wOzG7iKk2QAoJVXd3m5BhZ8sQTMgChDFpK8XtRf1Xwfsk+pb
qHj6FYcsGe3aVf9vm42QXwBhD9DHQfxJ/LO4K+SuHKUNLaMmHgTZoXJqVSqmx0X+8+iBSVkOSJ2q
L2nfITNgltSC9mVDBRQkT4aMjAwXnJxsypA3GSJ7xQajmPo5hLS0ihNPVbZVkxSvKHmH7EXsGoqd
MwYU7MwkGS56S1H6quZcnSmY9FxxtfS6czyQ3XM2+wDE30lqfCQWxJf3WEB13k5lMnkN3ArvK6T5
gx0KWtW8RxgyuDFprujdbM35J0e6vXUTzwktLki/Y1O/dnVszI8k5nJOIHnm5llhJsbzklsdfJRF
dgNwZ8L+8VDlCKSz+eJ4cK7KPErHywFAe3WFTF+Q3g4dTKwTvDzQzMeJYpB0EILxC5Kn1IgRSIkM
GH9NMR9qiIQdkiccO2yIapMgAd9JekOITMa3GI4RMM5ZQeUUc6jZgx8dpPlWyDB61uHg/pgmFOi3
4VRG1sGoMcf51Gmq8ptc2+aTzW8anhZWsZiXsm4X64wyRGy3q8B5ZmxSpA5Z9hRPpPa89ZYKeHXO
S32xCI4NvM0kh0Woh9iwnW1iqdQCDOMGwPMh3s/fBzF5crd0/fK1a0L7k1S2RIWR7GbwLerjlFkT
LtkTrxsDOr5LrwCilyjgoRyr3Q6ftzSGxIN6I3zRzwCzI0CysY3CEBdLY31JXRS6fQebtfAgMLML
r4dhkOOJYS9c1IT3GhBmr5xlD6VgGFewN9e4NbsOnllt3RQHDP5C7h078DIu1MB76GBpxF8ws5u/
GJI88oCRiF7OpsIwn705wacoT8xxPHFQbg6R7lYNWF4VRaM6JEtoxqe1Y1rRvs8Xq9yhHjhbt+Tk
g74SRVp7O/zAuEBMfMegvMFRyrZoZVs2DCWzAvwGxUHneDfY7Q/QfcV0aOCHTWdFgCDGWWItqzh0
wbt8bacTcpxj2spbpyYOudIORLDPCFy09tZrDZXCgUvTVJ26BIfOE7BQooNllI7jB8ShHZ5ePbdv
18u2+ebVI7BEaZsesGEH24F9JgrcOVDdB9zPY96PCHaYqQuHIJvSnTki/bdNFoFzgpmnFuxqw2k5
OpJGL+gvq2n5mhN+425WFQGqg/M87LhH3PgJuxcYL0VXzv3dNBljfkk3M+6vvdwyyGdybOC2jiz0
PaKpy93g9e7N1NNnPOSO2TwrPF36MzXINLstEzl+Bq04LLuexqN3MrcQNi97E1zbDglt2BqG6sLx
SYwzsGEEMcpxV2AEEoKYDCzrrkvj4mteitg6COQTX60YqBpmamRGV63JSm01q2me6VTkzn5Es966
HnQDMH3IG3RoOM0UyxHiMDI6W5Pp1sSHOD+BkWR5hi0UXx7FRKf2i6QtVZ/VVRAB9e/xKBvPy4Um
87aL7YoY0Bx4YMN5gkfnyAavPmm07LUOk0TcJkY3UtdlFlvheZtEsIiyWFj4ItILsNxV9WgNbszA
wuQxpiEUnKGl5NqfStvkUcyqYPhuBw7hR4yGcWDM8WqP5AyPUjV1f69QZc43GTJdP6qAXBlp07p9
FoZrkG0X83KWoWeRHmTYL/clbmT1xk6i8Edn2mj020aeyZecTmfwiZ5PDpU+glOFJVp16cWLCDeq
TPXqijOSo9gUDl7cGcO409ws4ldIpQBDi6hS5RdRmpImsRvq4rzMG+PJIIpCh6Omz+irpcoHspC4
d86Lfgo50FafPtIY9twN3PmxuQHVET1mKgvLM4sORnqKywviurk5uJ/rYqk/D1XQDXuS0xoFKGXS
X3NdOEn+oAxhkDbTiPGdYSTkdJyqDk/WCyq/7gaH11U01Wht8mYgf5gnMV0gjQ39Gly2khv8ijzm
1qYDtlxFaT1GORfCBrGd9D7FADH0o1S13aVtTU5xj41GEd/A2CrEWYKNSnuBzg0taF86EBwvKsMu
v2NLq6mjQNF2drQ4ixbZ/GrBrkropdiXwoluczIFELwa18+9HS+JQs1+zvEUUyCpd3U9ujXFnmHm
WSnhQV+mRTTjlwCZM34mMks5LTW+JXTLqgHvBEsVN322yu1VYQqmP1ycHqJoDwj+uW1C58ZxRA4b
pZvcmrBDWK9UXGY8z9y2aw426v+I9Di2NLfouyjuEh7YjjtAQrIlyiez5iUW88YYCvgmkQxqJIMI
NiM65kQqPl1hCEkuTJAY4L6X3NDDosdJydZs0D4xcoRHNX4GD3MER+dkCA3SqnnlGfrzrMwWieiO
dtlsVOGI4eLsdBvi9IH+exVmsDpEgPyATiCIYw6kvK9tB7HfbwwiCn9Ke/lpjJLlCWkB8WUccPw7
dXUCh0CZMwcMmQ4D74cQWCpaPOmS3cxTYXMCZNtvB7Ug3JyhbgwPCbA9TqmzxIwzMBwB159KhXka
kj+h99vV7nPp0ZP0EWkML0Xcy9RvA6Qidn0NKOhkHlJ1E9DX/RosEXx9HC6DczsyUoTUqfMelsiA
IEFnk5OXyhTEBFkMNPiGrP0M6bepO4NhFN3EQx2lvhqKBaKkVxmQWAoWiPSCRLniW6NUlbUU8qZ+
aR7iIUUpwa4LUD6RGIevVl/Y98Quyz2QVAwLJmty243wWsyq3GQcvlV2NX2Xaa6abUR1cvCHPG5P
kXOjT79YHKIdDt/1I80d80kGrN2uFWql+Q0TsOVB0ySnOz90Dh0fPtCF22TIJEzVKv0C9ta6kbqo
3a1BDxJgxVxX99BK3VskBfPrqaBu6zeYCX7xcLyFe1ZOGFk32LpBJYkCfVPJpAB+jUTbHTLTGtpA
ZMwviFtDt0JXyIEWbxLna0w/7I0uHOcqzlBmPAxOHhn7NumRJ2sRRVEbz2mam1ENPOVTbQJjWibj
NQ5zsigXxi5OMi4wJ0jhNqZTkOMB3iYu0IvTACq42qmoW9uzEaUB4pWQmgwIB5yvyKC88YzjA8Kc
H87N0hY/Jaqc3AY80OKrmJoZUHsTFlnjo9oAM7YpvIgMog4T9yAIGoh7HC+iqxSNX61cIsYG0TQ8
gR6FqRweRvZ9iaXA135wdIlAC9gAftBYv2oMjhHdKhaMP3KBsZQvQMv8SAa7ffaauql2eR/Fr4ja
zNSnrTF/7DDCeKojM7/26myq9gZ0vetJFAPcwDJqfxSNNJ4GZKlWN4RkzihTO+oWCRPrUVUdABLD
yjEmbkS/wJDzjJ7rwRmV6dvZiECYE8zlF5gAvbmFZmyinY5I0WbIAkI1gcXrcz0CifHjOIZeWteA
Dry48s7wgoTsWhMQII1RLDBmebCJOxbZe1+o0VGzdb02++q0NoYrRlNYMEGdBt0tG/MOa5OFTfnc
wv+aN4RegJfcKYCeFSuKXL52nBr/dRfXGjg/Q/E9G0vv1LNtmLOQmSmRyAxVqN0yF8XtHIPx4nSX
RMoNOXa8HcKRENoEV4bfIBTT6Mwrh/wekFH82icOD35tRvoBPsn40Pcin/0mTNSuJ7S0thM0QATY
uhwnAWBew0sUwZE0aj0S+2FBHcWCKiAxXnJv5YGAnlBjPNWEISSbIgL2Mhig4sMSvx8/C5zxsyaY
C0hukwRrD9d76qg9vAIuaE+EMGS/o6bcwb80NVwyskooYfvQcVB3kx4a3CW52MMSDdk1FbbgAu5V
oQCuZcNXGJtLu9e8kmdLOOkXZcaIuJmQLstzO6m4ZJYyWR4atzPPsS22Lo3RrLoNRJ/lBc4Yh4ji
bPslXKb+qexH9DsmI5m/eekqwi4aTR8ktlVyQSKfxXtNbRnmkIR4sUm8pf2GSL7NodVyeoV4hZ1V
kfTT4zSk0kY1h2BiYy6m993uBg4e5w4MyMQVCf2vasuvthFnqPiPAfJL1CcicEf1qO9lT/rKq1b1
l7kRoXltZwQTvjloJyOUdm2ErxFiOcXbFnpbMDT5i2vW+pOJoNvs98OcP8RmWzyKjkrG1rKnvN3q
edKrDReempspaPOVwNyZNELSOLjCGbRVvg0OEyJXVnhfcXAtNHWhgEqGXKz6TkLv/B4SP1U+lY61
QGEkxY9FNtOjnr3mixqngpNpRz+oUHLFBXT9y+3g2Q002aV4xoCGeSisJScMCy15mlhDUu88VKQf
k6jtTVTPhL6zw4QMOF5QWGTzSU5jCPva2oN4Gkq/cZCM8At3xLyrqi1U/4qYGGHTV7b9MoeiWza6
8vKXhUIHZ3XUi9ikVYKqiONG0JgbpKBWv7i0fda2Mwl+v6G81JlCZQ03dJ4oqDVh7y/Ciss9GL0s
2WPdMTfI23kFEU7KW244ieDMOWK4GWuQL9sURWJOP7JxtxoA2+NiVrUNSskKvk99g3SjSyCM6R/V
KZI0YZvXM4L5T7ZYgzKes95ZFdpHBaTOs1rIvCPGMZ8AsrlIUZCj4WiC6R7ky349s9KmirezrD5Y
dqMoE3SvINWbKHP1KCHHQYw9esZHRHIdD8EZh6oWPXuZI6ixnfCgQsxvqKJ4F+dmgMPBEkDpAKdW
h5fc/o7w/94cPm6kauQ7NG1ODe7Bsfi3t83hXleRiWRMtjOWbN5pqjcn2Cx++uAg6LkCdBB0GBF1
Iz98O4gBojLDpNMitBqRpFJNdo36XfchFW6azwBXLNDMJugBm07qUfc54T6DMJlmO1Eb1SUCCDh+
5ll5+OBcIEtwLdjI1IIQYMy3c/GyEfrlXOa7IsG8ErkitGhcugYfH0Wg5iRs0DPCclakwvO3u7gI
V83c/0knYCDJQ4RhCug3EbbQdN+IzoQr/PeBjiEP0CJW7oci71mb6vpo/bvR88JAwEKFE68BeKEC
u9hg39h99jtD/bbVGMpjJ4Bsp+oD7u/tnAYQwCX27fkuEqp+NGhPXmVFuHx4FGmyQnw3gSXNqkb8
5ssBm0Ump++QbcTD7QuQBH1la8PY//2zrZ/lv4kJPzk9OCfyzcCp8E9nnesv65NgUiEsuLU71WUL
fONmuKSKBOWA1GDnpmr8D3kKzNmfZZF//3YcTcdyYLAwN6GPxtMd9TUi5GRXyYbizpyQdIDVeecy
+OOsHAVIQaGtYoqjvd3TjAdHYiPJ0JkGZpfGSjQl4UCJV55U2FNt//4Vj2FQbDzLYlLAxNgY0jta
q7laMqXTVXp1fZEm274yR5jKDikfnQfjuoiy8J0pHu93hgTMBp7D5QGx5THqJomBgPY0XSEJx8EJ
imw0H7oWcVETj9i/z+73odiH4LxMAgzXYfne7hGjRc/CmXq1NQSGrHYNBLmBSw8qIXtv4Y63B/AU
j1tCOEJIcHp6/dC/bEeeHWfuHNveGgHOTj99o7dNbZHe/n1KfxrHBs0H+4wyHPy0t+NkeCKHiDDa
23SU8kRpAkJITeKdi/z3bSFtYDfI+UhAPtKSb0ep5hbQgsluoysk73iQNWE3etX7NIrSr31W0MqS
/WS+szV+n5x0ocOtqugQ07V9tBuB7FrBOFNXLJyy2lNds1ByraJ3bo6fKv+/Xh2cSx6olWwjuEDE
MXRJtW2RlKuusvS/1n51IX1zg0LOttx4u+UQPngHINHvrNvPbf3boLzx2gI3he3T0XtiNojp5B7R
Urlb9tUWf7dteuZuq3N1Bh7n8e+7RKxf6ng0pMF5JSU0KekeLSAutpHJ/on3mL0+I697h6rl9o6G
6zY+JZbajltgHf5r41f+/e3fxz6yIlhhdQDCFIAqR9pCgax6u3mkRw7RtYxNekznqP2kT+LdcFZ9
qk/zU3Xb7lG/3b0345+L9vuM/2tUcFxvR7UTq8eFU8T7cVP6RPQna1XWhwW+1XfhLn6stwBM1njb
XzbdZbAD+CJ9GNN+uG9P3I2+KS7H8+S2PQn37u7vX+QnFe+33w3ummWvsZewxdvfbXVWTMDTx/vc
D0/kHk7T3j0Tm/HE3aVXxhfjS3zeXQerdoJv3wTX9l6cG6fmdrwoH8qb5gy7PP89rO1P65k3v9OK
FPQk97AEz+se341LF2Fw2AJNCL/ZZ9NptjV2yRatEhCQG4zpdrSHt/oA4+iqukIe5jHazefJoT5/
7x1fY46j38PmCAL2g4sLafNo3QxZjQvCzcYOuYttfkCRxU+37xn8HD+rxFVSqhVGLWAZUNJ5uwAR
VsFUe2YArRvcRG+yk/KdC/NPN5fjEV6DyyPOPr7+44TEA+aIvY3wQzlTMKGA9TQfjUF+rtUaVvFQ
Ex4cn2o1pZHIvMTeDuDCqe4id5YlzXT4+3b9w1w8XjPblCR1NgnD24+lxlqNdKG4/IFk7A1YKQ+6
nKYffx/leEmYC+hbHjCuQmKB4ygx7ijXIccpt06zTPThAwtpnrnw6YcqKFlxffP38X5/0shItOTT
cUEhSHq0BSAo5ZQdmBWFRHEdI8166FXdPgQ4c98sKZCDCA9y550Xbf2pv+5uAPsrxBieN28N3/Po
Hvb6Bf/pLJLEV9DSPBxR/cBepWIGZGh+TvD/Uyv+h2Lv/IVa0X//9oZWwd/+l1ah7X9gETiOC2HA
/TeO+S9aBTR+wmyuA04safeKcf+XViHkP4I03vE8S/Dneo2x/mX/W94/5NA2B9DRpkMT/COkiuNz
ZvKTUBmwATgT7vDT3p6zEkhX2nbdcGhbd6bADs4wjsR7NPHjHbiO4hGSsvMFxa3j05ygGAQgnaYc
f+1ZdZa3updgmdtgWPvLZ7/5z67+1TjmvZHWE/hLCFyB9angtA4HowIkQT8w3QgMmbexIb3d34da
Q4hfjxWT4jTBy+ZIQ005flBdF+gUeR6E/tII4Ycp4yIfxrYG6oycLFpo1SEH27n3pNU+jV4j2UH/
e4f9Yap/WDolNboR0tPcx2r9FL9M1UKr0suMsT84vUAj2fBApQay3H58FDJNNge62Rqy2tEoY+4a
i1n0B9AD7h65mWgXREQtfx/lD8umfh3laNlaxNisIK37g1UZxrlE9gtiWq230iqzj0/IcSSbkVzM
owBx9NkK2VfY2OAzLMzAu87sTt8LxAPfCbX/sDhrcoSYBqYzSF0cTajXYxyD8+sOldvZ5zOu1rcz
xO93RjmOW9iCPCOruAhLwxt2FOXiRuKiIy+6QyiK5rS2IO1VtemeQrLWZyFFD4i4EZK5sRm+M/Kf
5rfWitAsoRChvKOvCIpJo0rTdYceodoNMIxqN8bOvPvotoCDJbg6oUi5PF5HcZlesNioge3hTmmV
5Ji1cWFNYC6temk+pJehKHNorlqSY9aME/2TjvTLaQo8NZttNVWHmv7T2SJ6fZqXTnNVa1Wc/n1W
v387okzCDt4DHmXKe2+P1DAYfVVRAgOkAqsXAo11iZdr+sFocJ3Qr6Os2dkvE5L1NNtdniFsTR50
gpAzkp9h/t5cfj+4b0c5yioAYyMelGOQQEEWX50WO5bSEJTjgfu8s+X+OBQ1Q8I1iIbaPDpScZ7M
eQ0X/6CXcD5BLQHCq6HibWLm8YfvCGb1y1Drufvl2w1B1AVtyAoFs3ZPdaiWgxOLH3/fBu/N5+jw
AnegYb145aECxHsAoQ2/aDSsbUtl+Z3r9TjO/bkXYBhCaOS4evJoPmx3dM5NtzwkrWpg6+fqJDY7
mJRu/sxtmP3fbD2PijVJuE32f7RSyC0vSedqDHNRP9gbXQRG09DphxeJKh55jiKAAk9rH02qHgxd
5LnG2CLqPvW08naVZ4/7Dy6StOA5OhLtFc4hMdLbnVACJccDzcwOQECwdkY680XiLr8PAIPm76zS
b/fCz7HowiB4RMx+XBJadJUmsWQsGqYC2Un4jS06uuk7w/xGOyUZUCDu4ecpgNuEkUdzUpabw4bJ
DiZ4gCvD8eKLYm7H3Ziicfq/SDuvHbmNaF2/0CHAHG47kJM0SpZk64ZQsJlTMfPpz1cDHOxpNk8T
o+0L27ABVVexatWqtf6wiLKHJBYjGWiMzVOTZ/r7zHOtb30PxvqoKS4gCyNe3jm9lLsIp/SRGwDv
dWOud6rdV7tW/k4W3XZ1agMEy8vfGep9YiVdgndZ1HvfRRdaz9SvmkCJTDzg08HeCTAb648glUt9
RFoPskqX46GBO5Rt5OSBrilfZ3U0TrnqTG/dtYbGVQZXGndF/lJXg0BxChH3a/IgQ7jNR7duOIc8
QneW7uUOuUhOGYZx4FXABSFaGpdzyRvMBJQeJB7VlfhHzetvPmEgWOq4cKJ8Ubcpdeh6xGqlpPLx
twEJJGhojP/F1YSujd7Wn11YJE/4SjlPhcFCQIgYQPEXQ7ucqUFX/ggQojqo01B/vH3mrr+DrkOA
REqEojngNRk4X0Vf3ZghSGlmFmT5jJ8RLfQ7oczuzsmW4eFyhWSVnK9g6ygT8QC7HEWJIO+4TZ8F
ISIo/8x1qmFhMuOTNdjJoxiEeKIM/K+zxN3n29O7qk2q1LNf2PR8G5tgvLozjdopFdfu0sCJ4xTs
EXW5z9YyWz+qWszoakPhptJtG9NHULoZsloQUvDhaqF8PsFr5NiFXet9z0DXfY8o+U9HEIPYGu/E
ievjx9tCatJRUuIBuqZB91ahjVOUZMFi58ZpzNPvVoyZOvI68xF38L1i4NVzilWhreSABSc9h1R9
+T1yDxCKUJc0yHqMNF2vyp6IUah70zuXhuNJGNhZbX5PlUQDyO6ob720GJ/dQCpLwm5r67pWrIM7
buM+DeA/VOcu7uyjbrIJdz6+/LirbcfbA0odKbtsUK+2XZlU9piInCpmKgCF5qo2AyQtpk9tO5kP
6GYYmMRr8ZcF/Y5jtUTm/dgMIdW2spvuKe56b582b0eKE7JIzl26ikdJtWhaVdtJ0Ep/gWpEkFNg
ybuzlzaOtCEl/ywKFtxsaxq1gAG69Dk+Dn2sTOcIl+Ozlvbp/3KUVdDTknDua+6MYJzB8mdc6gjX
YNK08wmvEjdDHl98c6WUIGCD1U4NK7NBScyMg3ko3ru0qD7HSQQ/24otrDNiB++aY93MJtQlBUvA
vJJg5kqvEBRIbRw2PLsq+Ve8n3VO1n/15KCKfvs3bq03Lr0Ul4iiBm+ay8PUVQkq/aEbB2k/zviz
ucsHmHnp+fYoWwvBSWErI5VAlWqVwWYQFaGrLUmQoJPzYEHpQeyYAgHp+7DzaeWxWB8bWnJgBlTv
pc15OaF4zFs9c7s4oMTy35Q676FIIfTWOV/qOvRTV/95e2qa3PeXA0rkgGZRsaIv4Nqrc4FKOfSI
qYwDpWsyTH8TsL9JGHWnhnf8e01bRiTf7e5xkqzpxYpK5P6N+AOf0vp2+6dcr7IMhyrtA3pZlAlX
v0QD6z5j3YX83gDIwHZTjQL/1B2MBKHx20Ndh/zLoVbbpoKRROOYoXRya9/xCkw4tH4OpgSwud03
5v9yvPWBNVtYgiHjqbiH+vRbjd9Jlk1H3EKgF3u6sXN0r+8YCj8ywUO9RN4yq/GAGYrOU6s4MJCQ
vmsyFbusxMFJHAG6AchhKTKIw3WJCEPn/pOnofbf7QXe2lYsMeqg3DX0u3R5cF/lNrFkdrTY2QVR
ozcfxdhXXx28wDFoCY3Hka8MF6XIg3w2swcvasJz78bwbOrh/vYP2dpU9KAQUX8pUsnq9sXvmCoH
zpaIg2nEkk5w7I790Esrq1zdiUWbQ6EbDA+Bailv0MuhwgkGQVRFMfQkfGaWGUAxTnYuPgL/r/3w
/8XHbO1fw6I2Tn+NtV1X3boqRSEsd6IAxGz8YMTTeC6EFZ6heCuHOabxfXsVr8MsHT1eUrZHUZtA
uDov2SAUr0mMKICbUD2W2MX+BzO73ClNXcc+RmE2lJpp22prmaBmSuuubdQoUKtw+FbnOJz1EXLm
ujPE0j2MBj4uMTtfbXNq7FBZWDZokK3ylIgCDPlmGQW5odafFyC3H2MNttztBbxCJNASNcAycRUj
72rr66xLUdyJvmsaBUtuYsyzZPOvSEM6bKZX/ayPjfPQzuiTmCXc3Qoo63Eo4X3SSy4OToVD787P
kQFgFfVpB1JN4HwChjPkqrw+ns1CAEnh0FORrN5nZHBfy3jBIWxpkdOEVvlJdbHJhhZuNP9WqYYj
O8TNuyxM03e1jlW0UWbx3t239Skgj/JeR3EJC+jVWS1UbYT81USBgJL6r6qWSCVAm8j3Ji8P4tXk
0acGNmFR9fBW48yjMbd2F0dBT2vqJ66Q3jkXon70isV6rHu7ugdBHN97UYu9fVHXH5dpnvYyxSvd
p5cd4bITPLpljrbuVrIXPOywgOrBmV3+LkcBkbVCSLCL8/bY9B3e2pOXYTuYps9L4mAzn3jV37f3
wcaKU3dAjF4CV9gHq5UYHEJWbWJ8UKhO9lFxEeN3vUzsbH75p6zWmy4eodUB782GW13s8thBtRkV
P1q6r0o3te+SuPDLxpqIX97n21PaGgzIpU1klFfgOogYSW0s2dApPm5kvc+7FPVTEGgfkOVD9NXO
s0+3x9taQlofZMcOGEJwJ6uT5KWu1ec9kzO85TRq2YjyqJO9+4NRaJ+ijs4aXqln9SXMELsXiu/0
aNzWcKD8NJz2ajbuxodCD483MH9xvaxusCiHWt8tPCTSbjHxQh27x6abvWBoK/OnY4zhXYsaYhDW
oePfnt9G6Mc78X9GXm0ReizxAs1G8QdhpR+iGZcykOhEHTXCJq5qxkdUDpO3L6rsKNmUVQ3ehVIi
8HUQTFKja1PK3z5eaVOgSo40lLY2uD21jbSAzUj3gwnyBV+wQa9CLWbrYOkFXjdaYeO/gqUS7E88
vKtES49vH4p7jJKewxbhDXE5oSEUGuQh4fkYGLtfUJnwHlIjbZ9cNZ5Pt4d6kaVbHWqSHKkDQbjm
oMlpv5qW3kEaX0Tu+bYwJn+yMT6D35ZiOJFM6i8oUqWP0FLy20bUZDlOSGv9qswewZdFzQLHzgbs
w7PoQ9ujgYBykoPEMcw45dgiSPAuLhEZmft+fNr51RvRwX1B/EIC4Dm3hvyqvGxCJ8S2y8ry+hmq
Fdaii2YINzm4RV8UbACgS6geqfMnqDAmJkFqnPzKlCr7pOMx+gHWBFZ5naYuApKmbuDMZFZYJM0j
3vMfbv/ajZ0DVIeHp+kQygAWXi5xX+HN69Hm9GHmoSjj6MiVkxxU3nPoojb3B4NJ+IJMCKgMrb6n
OnqRLSCy+m6bTO+5Ldp7XZ/Gd0jEhDtfYXNer4aSH+nV1mkyr7cVrXd9eK/aGYmnBOc4JT87SETu
3PV7Q62yu3kYwxBnTNePM7f9q8yEeocKjfuE9sq4M9TGRQAQjO40rVWNB+zq8CmUfYZpFq7fWfB+
oHItZw/Gzx+NAloXDB/C/OvcJWf4ORWsHTV8LFjLVsHgDU/O25th4/3IXP5nlNWyZa61qFPeYFcx
NM3XZmrof4eK+WRThkVKQwl7uIOJdVR7BBahXLbZzn2wuZgkgQAIPZ1+nsxfX22R0cm10FRbtoig
KKpaBjShebR2prk5CqmXLWFjWJCsPtmyeEgUZzV7HoltvGszZIHLItpJf7ZHoeBK2k8jfE0Hcud0
DoeidH0Qk6i+N5Gvlc2w0wjZ3Oi8tGUfRL7U5I94tWA9VRwenMSKpOnN5zhW8q+j4lpBW4d7Nbe9
oeT/fzVUJQoX7jtnCqfr4hEyjxd05rgc06kuTrf34dbSAYygJaY6SJSuL5m0nxtviNgG0NsyCGdo
WSE7U5xvj7I1ITAR8o6WVKd1nNVtXP4AGLn+oEY4Fnf4V09zmZy8sXN2htrIc5gHPCp4QXSt1kCP
EM3orBxSPtOIU1ozJ8lDDmbtzkQ+9wCFVTwOCD98uz2/zUFlA5SN7vDUXcXboccxCtNqx08HFD1l
H+zshSZaG123vKdu3H3vMyPZCfJbN60nWRMOkpHg91aXVy08Z0Cyy/XrNLOfUWQ1fN1V0FXPcS10
kP5+e8SQ6sLkcZT3NWudu6IRsNRqx1mW+kCnPumqk1WNzU743ZgV21Cz6Do6Gmi4Vcqo6gXtooZZ
lTwlTloNf6xDw+FYJOkHHZWmnf2/VTZgPLY/IGSeTusUNa2KWgyssc91KtUPFb39iGyfMp+NnrfG
oc8Jj2ZtlB8iWCR+nciW2mhr5mOZRfo9Sg7OzgpsHBakKlTqWxJWBjLh8vQbao9LiW44vleFOKt1
UmsspEtqet6ffFKycsoTUjuaCs3lUCYoTZFhF+jXmUg+DiOyjCbaTTsVwo0YQ+6PDrgk6aFrvLrr
bKUa1Zb73O8ctmevwmBN+jZ++1WDcrikk0ksHn5Fl3NBJqZN0XxnLuDy/dTpfyxiKIPbB31rKjYy
+yhscwKukCKZM6h1XmiOn7R43KC3gRufZe7hkzZHgaspYS+8n9dkQNdbkFPMR8c3cO0+ejqaP0jx
9DufZWufAUeha2ySq3OmLxfM0HDksOMW69B2du9GJdIeQiUuPnKLi51TtjUUUCvQQbJzB2fkcihk
A3NjnGPHH3koBjx2EDfh8eGXMbYSt7/Q1lC0dXhu0nMGsbDKa7JYQ0BkihzfdFH0FGgeH0sT4c2o
RR7u9lBbJXhaSJLaSLDi+SCTvFf3tKYhbtuD8/A1Yd0nmQLJsEKcI4r/dpQOK9rI+VJ6bo9CBlol
Y6t/H7vm5+3fsDldYCZsFPIe2gGXPwEWTphl9AEJXz0SPRZKOkit4WvaeOPOR9xIWWX6g2C7Q3S+
YnZbEzKOhTrbflvjXBFVlo6mi857CU2rd1ailxhsSqvILh4+uk0b/cH1Q4sBlCP9bko0qygSeV2m
cPTQCHNzE33WspOy43vYgetvClNEtuuoa9kUydeg3krxyhkdGxumiGceRunPdWjpBPxWtEZ/tBbN
PNVtaJ+xmqm+IKo7+LDu2w8mqmTTzkVwFQZeSCu0lyTMimLb6tsujaZP2dTbfueqxaNpJ/mDPajf
bm+g9X1r0nAAt6LR4oCieNVTiWaUnN1mGAKU+Kt3LXn0ES+N5luk6dEnPFXwo7k94HrHvgxIWRwz
Mj4klg6XO7bGbLvQNXgCtmjac5rl0QnbQGx7RNuebw8lt8TrCgoVO5IxKNtARjkb6961Fyuxhd/O
QO/anP+jZvgbpYb6VIgIWxfbje4mZGd/3B5zPb2XMV3uYrIXBl4fyNiZS6EjB4hNtEBXPMLqXI0r
9wj+a96JP+tPR2GIrN2TnVzQmLyyLlfSclMlMkq7CULCvJ9rTK2vVPYnkDxEK0pvhxGxDgByPMrM
IFtAFPLP1QnUsUcrhqFvgqlEgbOadATporSZDn2STWcNecgD7V37fuJewZ82jd9K+H/5Abz94R7J
o7m+Fxs0od3Qzptg7lr8oCwCMEJrU5HsbNHrfQOXm6K5y+1Id9VZHTzEN0mCdVgXnoul1bEu9eEX
Bu0SE1+Vyb2r9TCgADoGb906DAsTR9J1uFbWgB4zhMVm0y4IEJ75jsUT8iV189eiocl2e6B1YOGP
pooBI8iA/w8MYrVxDCTflUabq2Ai5bsvGijyM25td7dHuT4JkgwH3pL+OE+idQt1iUbVrgdRBSAy
x2+jESr39CnKk1oqqBfujCWv9cujDu6Oaqn8YDa10tXexOHD8PoyLoIawfz5OM510nw0e0qN+Oa5
IYbGY9WF5yyeXJzMhhpyjcZ3fR/Tp6P+HY7LTw4uwuOzGs7FKR51M6hr5IKPXV47D2qbtdMhi6v6
J1Lz0e8MWy5QfkoRdo+4mvfzyUO5Dt8BOnm/J9y4/xoLMd0j6zGfB1UX77N0FAaKVEZr+nEuyiIY
nXlBbynJB0Tq6sX4qnbtWAWtNSP5TlZ4mkPNQGOfpyyIZ4zCartRfyThmP+rzKY6n6IOGXbKbvCB
8CAWw33cKLN27vI+RGDBWpqzXlfFgqu3Q2VYN6MKHR7hJDtB9nozsfIevVeuZIqa6wtz0TLhhXNa
BrGC1YCJwPwBoOQe1+Y61sGqhPzCY4Sgqq8RtWo1qwko1SJo8A7Dbbkzj/TcgtFEBLRVUHG9vZ+2
JsUbghogDXmdFsZlaJ1SUWdllJSBUg3ekT5A5OfZtAcT3pgU7xTIlDj3Qt5bo9tZunQpYqsKejv7
ZheLgTaTedd2eDZioju8+dQjf0DF0aTaQ3K8hqx0SedYJG1VICZ1+WighOqPnvpWyK18exkSCUuS
yIZYC4uYoWINWqNVQVPn5hOGq9NXA0OKne9zHVsYhXc7ch8vdlKrCJbP5SzyzoSGsKihDzuKArc2
mMFUGO1OaNnYCpAaCSnceLR91lkYbttNlilqFQy16A8qsEDa9/3iv3nDYZwKGtClGAsZajUhhdK2
hbQbFI4RXT5EhTvICMpeE3Brw9HrAIgrMXbozFxua29CcausvRIF38b9O57REO9nzz5n3pAdhdOE
O0/MrbWjughNHQ0d0Bny/796IOW9VmSNvpRBn9LHcjHdOqJ1+AeHlY1AYQECo2TbyM3yapSpr0e9
HPMyqIAcncs2B9NvV28VNmJjy64N2RZxiIrR6gsBwI2EhlxaEI9Dccf7ozgjdJ+BQ+28nd39UqtY
3Wa8Kek9UJWk1LZuotV5lxRo0lUBFdUO7UucR1rjG33jnyLO/yvy4RHtr8/VjBVHIt7Ys5Xz5Nam
8MTgEFZW32wUYT5Sd6gCr8fuB9G2GiBquTfFjQPMHw9zBKwTt7b0env9zXTCYhuaFaNULTjhjgCb
tvnHBL2B0+2TdZ214sKG6TmYMcj/LOrlSN7S2ApEiSoADhP7OO9aWLUYfRDmbfpsLJF+rIB93IEG
jT6hJNruZEEbR4CkjqEBVFNlW7M0pF5U3fRJFaAUNx+Fols+7dE9HZ2Ng82O5AoGoovSzRphDwmx
UK0BBlPcWe2HFAfWhzlZEJKbRlKHQ5mhrXB7Wa9zZKAfFJ6RI+IVB/H7clkzrSiVgTgc5AilPtpY
jh3qqDLfCS1FXZdkSD8AdmjETjTePBpUajGtZ9twGleJnjVFOASHMSFsQsY07BPlSyRKtGeEbv6a
KrwtSPqMD11SigedJP0rnlF7LcKNuQNvJ3XmicBpWT9hE/TMtF71ikBDVvQhndL8nalSCW+tDm5p
qg/vAArsQQ82NhLQPXk7qIgJaWuEIGT4ToxoggUCQNndnMUeRrbRWzXvOP0W0ZqKEk9KyDOrWJoQ
rV2r0ItAbebo4xLX3Umh6HC+vXnkPbOKb9LoEXUkNizX3epMxo5T4lU7FkHYdMn7aqn19/A/y9PU
dvEprOFjpg1GBBVWWzvRYCPuoOrHK4ENBNtYlwfp1V2BjYSeGqIpgqLWG3wcYkQ7jbnyMRYYd57L
L/iyq1ny1uL0wwry1l0h/iuYorEuAsW2f/HaeLKU7l2XeKc0Fx90PBbtsfDIKNz7Zm5OmZKeGyO6
E3X17fZqb+wcKtZUQ6lRSnDYqjKulw0+ClxaMKwFEbAo0a7MsuXtgQ6SMIUW+YiVglSXK2uk0Iry
aIFzaGoJ2bJhIefa7kGANwIdi8mLQ0KfKe+sRlEnVMjaAlyz2VfLoSxz5V4BihaHCLs5rvLWLjnH
QTLs2KlkF9zDq6UzwklD1cXJgkTU6ilvSvGPOYzL8+0PtBFP5AtK0oakesZaKKxwojExtCwLLERo
v8eT3p7nZcCde0oRHG4G7SEdIhRHb4/60rFe7U8itwTLoskAKHg1uXjxUgTxjDQAplqNeAVleVDA
4rlzcrsLUlTLz2Ex6x8XDaVNeAp0oRWR+2Nr2kfFcvNjxLM1sMLG2UlBrppyLDtXGRIRsuJBKrD6
yjNWlhbo1yyojAqTbiV0eHuXEUgg7wkf7ecQwzhfV6P3Tlw8peX4XDSujs/99Pv2Em2cHA9BQTgb
VNA2uuOiNAergbim2J320Lde489zP+xEw81RUECg5SframtcS41bUm+VShqYDdi43LDFA7rgv25P
ZSPwUeSVnxqEtKwnXx7Ptszd2pztNAiXoT5Ncbwc8TJLD73X74y0cURp9bCR6V5yeNYZjzEByV3S
OQ1srDCOUUJ8Q1qcr0fmv3zDD3HvMXhVs2e7QKHCbpiiPf+ypiG35ZhhMgYTzl2S6MEyprI6FOiN
fx67yAqQEUcObErEqc1d7zDNc/wo5io9LnZS7OzcrU8p9ax4I6CORGntcpVlpjRpYZEGmjoIFEML
5aiA8tyB8W99SxOgL4hYevFcpJejuIi653GlplByqwjPl6E5eYBsTrNZqjuh6XpCUBjJsuRNzQP4
RQvu1X2pzrE5OtjSBfCylHsznH62o6ne396bG0kdo/AOYGuC4ATveDmhGYOvtNPx7MvSevk2CM/+
p0kt5ehqiviIS5j2TitMl/tE6A9OqYYnPODf2jgkreI3UMQCtk9mtz4gvIfwb0gtQqC9RP6kDwvO
AHiUd6hFHm/Pd2tRnReRODqdPI5XT8l+xAmg9aDn6w0eBdUcZifSzLe/PICvkepgryyJSmv4u1cb
Vtl4Ig/iLERbsxiH5xz6185e3JoLyQ0EaDB5sEtWCZUZZSwpRq1BXld/qQOY/zAslJ1U6nrDo3Dy
apBV0h/rcxJnM4NkSUo7LnWzoE7wG4CWvkfE2RyKV40UkeW9uO4fox/cV44Y8mCI1BYSUxP6IRDH
Qz/N3c6srgMlswJWQmYhw8U6WCygSmbVxuYyFnX50Nb4Nx5wJVePeS/Q/c5LDCdub7zrRIMRuWPk
C58Hw1oHIQ1F4glprIlUnPHOofp/tObROQm30o9SRcQfUuPthRMGldg/WT2j9rhKM7IslW7FcR7Y
QzI+DJWBixYkAi4FrEtvz29jM0KCYMMTE5HI1Vf1LRzXh6UsvSyYk2J8lxe6/SNrHHw13j4MIjQU
gRgH6t1qRk5bVKoqDIax9BGDzar9pyujYicqbnwsThS3GsmuzXtztenJcrlggCAFaZVH2F82yMcm
KnYSUH813CsT+zQIx91BlW2OanG58A4Ed27KJX4V8GHu9fbczFkQwaDyG9Nojlo3pc92mKl+FZnp
V3vxrOAPFlTKXvOgp8a2ru5TDtVllSQLulob7hKvCw+Nk7xVSYsIr9GOooIHfIE0ezU1ltLUcCPO
gnFpoqepxhDsUFlDtRMR5e17mVZfDiMjzKsVnLvYNjFWIpvv3PTeJu9ycOkofiGAkvmYitpBjlGx
cpyL2H0wutDc2Z0bX5Dby0EZkkREbtLL8dtSn8O4CbHtwe/heUCN6jiZUXOchh7/g9YU90pRRF9v
f8GNlJ1uoiXvb1qzKqTJy1GTFheousEsKLOGpDlz0XjPSS0cnmat8d/ougL/J9V5pEk3YL6cTnex
ouiBDRPvHV5u4c6O2gjjdKReYJHoS1ODvvw5uFfl+qTUaQD9ejzCC8zP5ayppyY24p1zuhF00Jog
G5Obl9fKar0LN5wx3uWRwMbGiCduMqT8+70229aE0GKlkAkqEGOR1YTMRBVqCDswCBGtDoxlqX0c
IN13GBnttaU2JyQbt7A3eDKsIbRYVIdaYzFU3HjfI9stH9Qk3qMGbe1SABKQXrkDNVK/yw/UT7HU
wdfTwHBDnJOnZjrX5Rw9mfGsHGOMYO6BJu69FLZmRskSERtqwhQPVouYhkXVeywbBHhcu6ixjZ+m
Aceo22dh416nN8UlK2tpwF1WcQYNrtDEXAdVFisZ32dRJD6UWGodq770umMXGtZOxNmaFlsCmQZp
UIDC3eVapjhVdUMkeMhrlRtYitn6yqzuSehtZekSJGrSnpJcrrVMZa6oOAhnQxp4OaaWajxO92Oh
JU9G3WcfoghaMYlMfg/oOfnRtgv1n7hYqp3ceeMcsLSIgSHl9CIKdjlX6GQ9cu0YxWfuYn71FEyO
GxVxBREOe4j/jWXlsFmcACYts7TLofqxHye3mJOgrNTyh5eY7M7W21P13xqFbIxOjgEvm5zzcpQU
B/MS7ycETRTte1MAIDQa2PS3t+TWqgH54GnM3ofvsR4EaT18PeMkmLJIOVJmGjCRtedDoWOX9wdD
ke/ZjgSKXwGgimUsbVE7caDFyj9NNIWnZNQ/KEoa/sFOQGNHwt9RVHPXRWRuv3qYHcRTKseOjtXc
qmdjSjBEC3dJBZvfiIc2pSApCL+uOpqogkD+19FpMTGSgx2ENZAS7QmrbyQOqCSBj3VoAhMS5a94
lTikwhoKvXSTgKYU0gYA/ENU5+vMbs9QD6bzONvOfAxBYyyHMYeHAJ5DsXZoLlfBi7cP7TjZZgCv
izvI5Y+QUMcuajlfSD5W75MhbY8DINMDcGjnVBRl+NaysRwP5Lks9cGe0Fch2es0gWBrmeKo5RS+
p479wTW7aGf/X31AEkjSSgRApUIXmkmXszJtlGZ5cCeB5o2/GqUfTqomwsPtnf/yWy8yPzkKXALK
UNS9uL0uR6E4TUkzaZJAoZZQH+akBaCgoMuWx63xyU287Nke0/Ckm0IJMHrsk0Mh9OKdo6OHF7Ut
fqieNvT+0kbtIW+QJxXGiFsioEI/txTlJJLYOsZNvyhHx2jmD3iq2juJ3FWkkHMAGsDNxXuNF8Dl
HAokEIXesVJm3LXtqWlATx8q186Tw0RCuxMsXl5kl0tmULB7AYVzd6EDfzmcmUjvSmVEPUTHQB4/
ziY9uyEluweV2kn40DpjZR5yMQGBD6fmt1jm6Nmrxgp1lblSDm6ouQ8Qi8vfMc7yQTXrU3FoI6t6
l5TO8BxnZnSunb555GvRB+Xk4gOp68cSK/X7rsPUsBxUcVeMpnHfhMoP0L97nO/rvccUJaCY7PhF
Qe9yiommlhptegSHqtx6nrMWW1qM13bO0bVHBsrN0h6DNYQ4wEPnchg7NSItR1Q5CPXEw+tX99Va
/xQ3OKqE3te21x9NJ/yAZFx+MAvT51WMsWA+YOMrjvjtfpjK4a9woNI+qqN6EKPwm7w3DjOSMpUx
7ZQ+rteEihQVIws4EinzmrsEOdlTTDpfPmap83AoK7PATbzvlZ39dR3NGEc+AEAzQEBc09uiDFkH
qO6uX4SL8Tlx0vInrpwobIXwej4tYAJ3BtyamKQf0GkDmuSui99Z60yi52rwQ29Q7r2Ud5cxxflb
Ez6SL9l6l/QvOgb26tRYXuIOoNagbtRivDd7vB+lGtyfzAXgAgm6rAas3wFYcXZLXTCXtJvjd5Ha
4O1dZMnO8+k64PCqge5ElUP6n62zZavtcjMBUe9HGtSqU63neCrG7Whk+GuKPaDE1mgIxHBCgAxR
fJMb5tUdG7t6NWQjfImuwZnXbuLD4Fb/lmAzdhZvY+fJ3JGyHrJfsp9+OVBnRNKk1LXhsUXz49jg
aj8bDi+dwRq/NLO9F2W2x6NJJaF3kjh3OR6OlR20OegRxZJ338ce/Um7QBapQ4/yPFaa9fX2Zbex
0SU9DSwmWQJg4lW4WbKy01C6sn1X7/THMMa6jArV5N8eZfNzkXhJS0HC2/rVC7ncQ9BLzsoAOBMD
x7hrjXk6WLO9R8/fWkBuPsK0BHkh7nC5gMbsIsZnLBA/qDU/LEtjvB8mYLrLkyXSemfTX6+eFNRD
h42+skTjrb5Wh91rZYSJ4Qt9trHXEnyoUTHOb1092YSCtEPplVLIGhhXpdYyMYzuu433c7Fxn7VA
ffhC7fOdquHWfKQaGbk41zgwxsvF65ohJ/7oui8wpQeeb/WnIsrDN4c95gPukzSczwSO43KU2YjU
MYoMnSYsNrtJ1mtflFbr/3rzqhHrkIChEkmRdy1I7yHKGFfhqPv1jCAgGimJn9aW+rnVrXBnqI1l
A1WAJhZ9S67BNbxgMdEIrtxJJ8tv7tvBtB77wtmTxtschI8DBF+TGcgqEk1NqKLcyyB2jukw5GD3
IRmVvZ7WdQFQ5h2y3UvhEZ3Dde29HHJUT4tC8xe3FH+JuAORwdXSxR9xpB/SD3ihtWiwqnUGeyss
a/VQQzaO7kWU51gXt2Nc0ZG1hr3AeD199iN5v7xcqIauA6MaFd2YwOjwzcjO/s3BG9L9VpudPul1
9KBIT8pP3Ycy9hU3xivmos2tUmWR6ea5mImf2ih/GuKmPlpFLnZO9uZwkBzpy0qJ7zWWW011+DVF
pPocmOW+rE3dT2zUiqKhiA+TWuwplV4tIisn0w0yKdaRet3lyRuw6BNmaVq+OdjeATR7eVYX883g
HkZBJwL+C5Q3XiCrUWpsg52pdy2/nZPf5tA5R9FisF0u3S9FsYqdl+7WnCiJQKGyDYo8a9TAVCdp
2wjV8qca/3jE2etz5Bn5TqS/+lLMiQ4RsgCghmU5/nLlGvh7Sa2Ypu/FdhRMHj0Hc1jG+7Z2QEya
8Z4w5Yvu48WLStJRSW0kqx27IHd1MWutLYq5DE3fMlKg5EvTa81hFAUGEfk4IpKE/Pq/dEGU+IEj
15gH5DO0h8Zts+VQ5FNEbcFMtOnUjRWaTUOnekMwWG35XzU6mXXwJgeavAjr4ZFrpMkO46xlw+dJ
6OoXp0WC8zxo8slWWtpQ7jywX/Rwr+ZGgsMOlD5D6iqUJT0NsB51VD9tQnqy9TJ0IZYhbS6YpwlD
xzTrOqbIryPp3i65jqe2iMav+G9Y6SlWXPPLUNTOlxw0k3Zw47HTznmlKQYXY1N1h37swFvnI46R
Oz9dZuTrX84zEJg6XA8ISqsLv0/5aKnWmD7hbvpWAqk4z6Vin4wagiAiSe7TNE7GzqDXMZm9YKD3
Bx6FNxYIi8vN10/uojoRr71oifPnah68R0zJkkc3d4e7uME14pDZ1XiyolopWQPb9SmrVs9mlYY/
B8Pudx6pG0eOMhFoMzh19BXWegOROtSDmULP98rYfJ7RXDqo+dy+NU1g1vzh6I1Qpb5GclB87HCV
6ZDD6Mz5yRxrm5qgo789fNC1QN8bKSLy7TXeURh6gtpHZvoz3htHa0Dzusc2/nQ7GdkIHwDDZESU
ViXgrC+/YEr5SE0m1/Cnto3cIzpqCqBZRf3cYWX6NGau+en2gBufiG8DdwqhTrhPa2zKlDmzlhtk
pgoN2QOgDg5054mdxds4DliVghWV6H/uTDntV8+wsTR7telV3TelirenMc4ZYTXtFI5kKoeEcH8A
4dF9vT05GftWpxC1A/YGbqG8FdYXjD3nJtqaM6mQNkWHfp7yv9Jxcs5aPbuUBsP+XLmh+jF05/9u
Dyw/0/XAsukEpYO1XT0uGs1Bo9wYyI/1vj13Q9E/Z+jQ38+9re2csesqJDV3slaXyjihkkfo5dpm
ok9qvJQ0v0xU4rCI6/yI0FrLrKdayU4hpctfsZlaJ2DY7plmf3+2Uyc1j+ZSdVi2Z+IBDMxywuB+
Bm3eiIc8ivF5cTpUfRUaj15fJY8NRwOLe7049olWtzvF/Y1tyGUJ8JZoAQhiTSPz0OBS+TSa71nC
vlOmLD2G9J52TtfmKCiGwCeUYJ+11EpbmCqFqE7zFVu8F23ofOjCVNvZdHIvr749ZDiCL4x3LoA1
uKFqqQlPao8hpLIQapPhp1cXOqJiw/3cUoC4vdM2p0Si69BYpcSxBnuXiRH3YVtrfofpyUHtDOc+
WzCjuj3KC592PSlyDB5JBEBppHS5yUp8gEQ+1aqvllZpHSGbi38wEaOySkHJ/alkRfy1ivU0OU4G
am2UZKex9fOBWu8hSnsVqqOrtf81xoRLrEDd81/DaZcfYygGDK3dLDHPUBxEclSEaeVHAXQ6CZC1
48bKzX6p0dX27B9WUXveyTRm1Mv4GzzmytCGhJdFaJSHJDXL78UYur89mqP/ajzs/xpMd/wydUpi
gnwyzH9waMjwyiw765sZtVACoLV02kGFhQdgVXdBAeZmpE7HAkXbT242qO4R+xI6TPA1q895Mmb/
RKKZoqNhFvpwHNRqEUetdqdSkmDy7sAPn63z/3Erx4ndttT8IcxT+2BH4H4PauWWP3c+zdV2Aw5L
bOXTA4ilBX35ZTw3rxfwY6qv8XQ461NeHyYlqTGDmva0mq4R5Owy9CPgwnBE3atQo1q9yNqlWXzy
yKE8jopJX1hFk+CgFUUi7ieRDsoxM/4ve2e2XLeRpetXqdD1gRvzENFVEQfA3puzSJEaqBsEJVEY
EkMCSAAJPP35ILurLcptHd13OBy2xAEbU+Za//qHoprSzJncE3I3WHV1Jesar5SluZzKNpuSlcp0
OLqi7T7/8sWgHWMDBWnBGfTlxdC6l1WHIgkJdW8nEVrHlFGsFduy/9ko48cXD4+jPfYDthLL/Mt2
Yu7afmjccjvWGn/LjWDbC4nr5S9vnBxlxyXYxvaq7sV7N5nKUGHnrdhrZrTTVp/JO2tzV7Tdbm7c
YtJF6E6+OphW/f2V/IvT22Ekjrrb7DF2/f6x8pRXF5mr1+O6RNuF6LKvkbeYPzm73/Hx79cVyh28
F3AyRobENO37w8itVYO2ovGYdYuIzvpIrcahca1NHJxs1R9dr0fSb3a508W+ivx3cxlWJtdh8Yl6
6ccsS4tO11Y6e01lx9jqGm5cKqcvY8tarOKgI+nZB3Z+7R4KT/cPOtq6IlmyUlfYBmByQdR2AxTX
N5Huj4RKozD3MBw+tMjtnbNtKaRI9AiKHLPk10MMrF3lSZmB593IpiHxZN3qoEoaz84/9OscGokM
5yJMo1aGV3D5cvfMz/s97n7ooliKxX4wp6nP43lpDEqQrMrnw0wbJw5Z3pR3Pmr+hrFVHqrkm4N7
mk1mbsaOTWEY46YyPMvByurUsVZfxiKzmw+9P9QP8O/ruznM/S99Nhn3MPuA1ntDWvdBb1nvJ2cK
EVnJ1mkSUrv6Nu7HzvMhV9vLtVtbNqxrT0ev22nosjgSQeUl69oF+jgWfY11cGBs3VWDKxCz6a1D
oDKXxpQzuQxpxXoZRuUNnVdjYi8WzPc8tbYV429vvu3nsC4TIZ1ZYCGyNU28lV6TxaWDbcmp92XR
IMuysyplpmq9cZehdA5LbY/yrCmG6Z3jFc4THbDC7GS3YCgHf77xDaOo4zDHDPxtVsrxsiw2ezv0
brQUu9Krc06Kk22T0BR+WoW6CWPXy92v0ZD5XmzClIOf5xa5QyTYar2eF9bYWJSL+Y7MFXc4UoTk
0YEnZbirO2Pu8M63yEqyNluB9vhFpOIA88SzsWeKG+PdaGQs89v6KEbRc9FCg9e0mIyV6Cw50oXN
keQVLktGcnXnFTIhMLcDqM23T3PerwXNa0iZtmxivALt2ZyjHGfnYZ6jeqL0MgvFq54vUeLb2vbJ
0pqKr63TuVe2t5S3TF0xZDDqsLytKUDfhHlfUwlGQTunqg+ZQJiVJT8P20JK0RTUCydkjFmXsLot
GIdPznzRFcL7JCBUMBYEyOR8mmhzD3mVr1/lILx7e5n9AON0G5BhVf66pEtAbZ+QiwqCSsBNwcrU
hdN2BkNpbJJM5ebt7BvIzX3IDondFIAveikyHTdhqCENVaX8ande9hHdYP/YhigF43EJnbsR9N5J
7Ii+8TCb1nA9+q+DOb/qS5k9LLI3voa1HkXSz9PYJniqBs+Lq4dHomZt6zREtbse7dlpmsvad5WK
l7IaPiM08lrC6IqwONpTIcp4COfqpoWcXCWBu4ZPsu/n5xK46I6rk2HZwaOjExNn0+cuKqYgQTZu
tPFCTOYT1vLTw7oupjx1WCHzt0E0q9RpLKdLJjyas3gjm+8BLLSsE5PRoBW3COQ/jRHgxmEli9JL
pzXjuRC1l33gx0oocdPixyJfqiIpvT44wJn0KcU9I3ijcCyezr1KhLFjjeq2diQeXMSBBjyMY7F7
s5cR92Bsg0LGDkzey2ixs/48w/N7PvIiRa/93A1JAtMrtALX6oY8Hn2beWyJv10Qg/MtD5RA2DFz
C5eKuslyLsPOX984TWUmCwbYYEbm6l70W2Tx0FpFuFyM9iJRqNL1qATb1LyJOcGFQLjAHy8Nzy/v
Ml/pNhVt7ZGXMpvufVZkzZ1f9KPPLewswYOorDOPCcZtF/mIeAKmPpRVuP/0h9ElSsCIVAt3cCqv
NsxHH3oyL7ajH0ivv2iJlOuTsZwx0V3HaIuSchbF1Z7OwrPhLr4+drIJ5uOmVdee5qmSLchcG7Zn
AkdIGDdlA11Wd+OHmpHEmEAktU9hlruss7LFNL0ZF+8qnIY9tt7urRsTgpifLOSyX1v9iG1XQ7jh
ibhKFs+W1LzygkTiXJEjUizWyfNnlsoen5aHQVT158I2lvzklaHOj2qu2vJUL5tJ/0M965xKb4mo
TWXBilTlpfzIATQYbEE9gow0su4JuBBzzA2av/ReP3x0F2eYY+0aq0iKOqg/OL7yjdMwzeSdkeZq
F7HHnRTcnFLaiY4a7cXOlIVdjFRRfWjC0sR2oDIxqWkDd/tAFDVBZluj7LvQFvW5M8GXiMul73Ts
OKjpD1WQl+NZxjpspnY+BQbGaV1wn+PvDVVJ+8YjTgaNPA8CaZg4gLt7EVi19XNdToNL1V/mjxAG
hssOh9YMqpo1gMvKgBp83eR6m0WbMZP40jYs30Pm6TioKmTQleG23Gosu89rnXlxRydwmvrATLZc
XSEHH2/nxfDM40YBV8U2mV7j0ZNy5hLg3kC0V75nUTJTn27dUudVDFkufxw9o5kSb5jRDzBjqy7M
yZNfOjA1mjdv8qq4ck2qa2pgQ6Z11VY94T9rb8W59LsyXdfAuJoaXDzBUrzi0XGVf72t/VKeWC0d
nUrDZisrrIoLNbuNn6iht8R51lf61puq8bHpsrpLnC4oVxZUT+BctFgySzdoLiLulsWbU16aOjrk
zayeNuYpJ0yj1xBktxRn/cD+kVaBHPMn4Ql/O5Riya3zojWKj4E5uzJ1Cs+uUmXlJIzpxjopXXbH
sZQYIbmO6K2kXWVzxbWs6MHKbuyScjNymdhY0t1sNerRT+SKdjKZhPIf5OA5z0XkI1j1x3oxD7UK
cXxvOdkprix26tgMB5YI1fnjazEM/bPq2e1OeAZCeHPGbKWxY+kdn/NlCtmaTIDYNjPX95ajm+d5
syDxiH5Y3QcxG8tnNXwp6qNVNdsXApfDR11vLbWcBPLVmYLcYsPCwGtyDvw+5b55zHMHY73D51h9
VlM9v++wkqrjHgnuu1IH8xeaEgo76VtyiVd7pLBzMQOs7/fK5K6YVqM4zXWB02NEwNUcI4hAzjJ4
aloSDC10kWx6Q6JkRuX8MAx28F6GnvogwnKcbpDrt58R8go/CUcrGOImM4abQI/lV0+19gfbceWQ
5G6WfWVxY38ebRfIhbTUJo/5Pe2byW2tt8Jsgvu5X014RI1RTAlUhrpPNUudkfI21tE5BZSvD6Kz
9Lm/8ThBQt6fHoHKAueQAgFomKvgjoAsUce6kAViSLzG7syudvJ0MVT7KDPhPQvMsSifqzl6a3h2
4aDI95rnMYuM1+2wttcMGPShnC2xHlpraPZognJ6apqu/7z2CkVbk2Vye1gQ9FkXgV7k+4qy+qxz
xupRR457FeTCCggnxL4rnjMGDpyMWBH6tp14y5UT88WM3cm7ojPKGmFIZ8ibrR8sI51NAMo0YPGX
MbgVu1MlSi84ScsCt8QsIffSOld2Sa8yNtVrc/HX7u1Ysnok4+C4Wyq0CWWUJUHd4Rk+yKSNglXF
Dc/sTTsM5t1aGz4pEubCOkcd1q6xBAltYqsgFDUOpypaYxFhZxgzXvTyMzsiwo1oNz2UMaNqOR2E
CvN3JMRGXzqmZ7APA11ssYJDeC96n8Qb5ZvGx4a0kY1qui7eLDZbalyWwFF6cLMttgtgzFh3edfF
RsZ95b1s8/bCU5YuiIOYnZsGMNA+jf5UftWqnT7ZnS2yNKp0EyCV03v7UTmWSgiDkFMy4KFpXCxk
TZU4LYTFQxXgqsxCuBr6HZG963wWhZtaDw2NINGHpt8zaidUlD0nsg0PBNOf5NHPtrI969FFXNmD
UmsqnAq4mLZXHLPS7kaM+Rzv6x6rTGG6tKF33k2d/gJhNZAXjevkQzwaQQY+Y+dNIpBrfHCcjldK
qIAdpRsmPb62CeltzvJhqqNkWLxSpJbe9LvWUdNTBpUzT8Q0F2NiL0o+lVE55AlMz+BzW23knE5t
u/lxWHP/kpLcai92DTW8VyZjPyhnTfhUdxP2hZi7ATo1jZdf4bDeGwdT+VZ1cEZZEOLGNu3EGnp9
ntZ+ZeapseUzl2crd7/DXGzNabYblB+EaFUlGST4c5z8oMZjYvEnUNe86pzlBjOIdrmdx8B/awT4
wST22mxDKt3FfoJLszgPgaSB53Jr46y3V/UAjJe7iVk69X1oLOy9AEk+A5MsBOHCUhafQOQ4K/Rc
MLPEy+fePOvH2rEfa6JDphtjHGWYYFHUXhdr3nfnkViLm4bawo8n0bptTMeqHrHcUbeDRTR5rLfO
q5LIoIBNWAlQB26ePWVJ6yuMTWqbSXoc9mtFqV/V4h63pdqJp7mNyMkcp3GJffyX26QJo3E5KZ6K
8FRGpF4kYV7MxaXdOtF6STVFrkIgrfC87qUJ+a/FajWpq2C4ry0xfW0FK2i6iLV/s5iud9dMgkah
yukkL6tsrFlrEHGQ2iU7VVwZ0hg0M8xBzkRGNmLgimleTF0s3RDjvOM+oQQfi1T4nrzVmsSRM4Oy
4SQEk+hDN5vZx1VwQ9KBclAkoerNOzn1FJrOYnbVYZ5mY9gvTTDdgVV3UarEpMY43KLeiavW4cIp
x84lNajZTdQ8mufNKzZ4AHANPetSlKxPF8U8qI6KJZfvA8NU5blAJ/UYmhVm6tuWD1vaRC1B3fWy
Yi9JxaVOagIpxU84I29TrYF+brAquBhnjz533ojRipHiYbxjyr7JWNXCZo5RtufXIxLZ27CQ/p1t
hCzxVp835mEN+8yOZ5+KG8i1EgGQSllEHGsSMomKMJKxvS3m53AesFazpVZf+gqx2xmCvOzY6S3K
Ur8d28/T6Axm+n+cYu4kiWLLUey9cydsis3e0ObPYiR+HJ/gdAqJltxKPLHCl3Nfn6ToObRrwKec
OS1LBIu+34UjPDfvZ85UPwJdjA+d3bHS3W3uXwJdE2SZxarkeiy7md14cqPXxVLUX34VTmNkiD8m
9u4wRYOXAzCrnNfOWVt9HGb3GiNSn4piBB/+ZdQOV1+YAOau2QH+fMHmr9bJmKVlLkcTES6UabRi
rbn+LAPmxwkHjHqk34gOGYnaL28P28VY5Li8H6N8qq6bqmhuhyaqL6zMc459Fzo/cVn4i7n2LpGA
Qbw7IAC3vkBBt7J3Ns/Ll+PiEt/nsbY0w8zG7Oh3Bg4mcdj2btLj0Bx7Gw1IU91VPp3A8KvRhl6A
McwueHT2WdUPn2NQM8VIbivsg6rlbJHkMLUYjf7yTeQoeN5A7uaM4T18j4kKGyVS7izqiLIVIfoQ
jFQ2pML8/RP5wzsGhs+ICtYIc3moaC94I8B6ddnlMybi2TJfVzWZIGDJ3t4S1L863CMOEVIsk6Dd
XNN/yYlRWsl8m+vm2KtgTIaiLW9HXS4/ecV+HPYyM8cKDR878GQGC99fNj6824zcF25OzRRnplz1
q886m4ELjUckehDif8bC/+Ei4sxlhru8EJkVE9gXx6wns1mV6XGr2kokVlMZaQClL8EH+5e1jMF+
GKYVuOdBxH15evY2elvmqfXokkATl7Rbpw2uzk+eir9YDTkK2hgULUyuv72JfxrU11XTLpPbM2+Q
xnagB9jizep+2ZVrPxf+3RPTWXtf0kfzJlgCS7Xr0TC1H3ugccdSEdy4jcYfptn/8V2y6/iv/+TP
nzu5DkTuqhd//Nd1+Zkwu+6r+s/9x/79bd//0L9ey+f2Xg3Pz+r6Sb78zu9+kN//x/HTJ/X03R8O
RO6q9W56HtY3z4in1LeD5M/d/p3/v1/8x/O33/Kwyud/vvqMTFTtvy0vu/bVH186//LPV9y6//jz
b//jSzdPDT/1f+v8eSifXnz/89Oo/vnKsn7b/fTQBaKiw+t2H+Yuz/tXjPA3ZLKsbbv5BqluUChf
/aPtaMf/+coJftu97/Z/8L4EVIeMNXbT/iUr/I3ZFPxZ5HK8d+ykr/7rg93+Puz5/Y5wGf748z/a
qbntylaN/3wFGZY39b+HQgGuOexeLE44ErA8/aCr4hZnDEPKCzLl+1w8DOboutezqT0xW/j52Isu
01BmdKCx6WQtIvQ82gh/zvfTNRixRLS0zg3IsfnYkCNH+xA3vpzGNJhHJ28+dLnSQKWRW2JFw6yA
vxueqoK27i4IchPEoplWZIwfGYf0c/tYEMtXMKc2yG/T8VZ4hfs24BUM0toqJ33vjK3XpAtRNnOq
N2CaA9XizvdjY8IZ3UZ8XFn1XBzXztzukQQJJ3WiIr/xhcJf1nIZ6jDKdv0tmbu5+JI7Ia7nXVWZ
xblbFYa8svzS9JPZtekLCT7xjL0zMsqzIGyzKt4HEOoagpmB7MB1W6+vHl2lJfhEXgybfxbYk1/t
Y43eHA/1HCzWvSFXHZ5GQWt23U/N8lCTGzfiJK1EdNuXWAUfCtWiruKu++ZxUZPfnjWhNBNRzkoc
7VbzWerC8qbYbiWwYQ/M2GBJD/syRtYtzzTWs9TqdbO1OKkDdp2s1SVxSgZOi2G+M/oYizGc95sj
owB/mo+K+fJgxWPPmzUdmKiZ+XbRG+UMa6BS0jUvaq/U56FveHU82NbwibK+WBIAnbE59GVTTGbE
x2kLOz/281oUKl0NC83hRW67+PAlbu62+n6V8ORum4GvHbPccIEWsWJrbeoHi5yqcG775gZQp8tj
JQd7OTZGtDJ7Y+ZKJzJmrdmebcIrhtjorE0ljc0gCxPnMGRiZTl9k+Cj2Yuj8HVAal1X0bGVzInm
dIMDslzkmz/e9F44Gidz0q44ze3c6DO6Pi+8s5i5rIe6ri3gPto8sE6qYS9Z+sazkshe27e+v/p3
qN6qRykigm0LDKre+kTM2VhKB/J2YwwEfpx36gqz7OF6LSg44oChZUDdCdkmBtv0p3RDTRXFVi3a
d4qZpXtuFjL/Srgs/t4r6AVxNyDg5lVW2WKkZ9O6S81irP0zP1zXOgXBh5Axdr7xmtif3ouXaikt
SBxVBGYh6+IDA8zFPuBvO5gHKNWko9BrlFbstSRFHs1Gj5/F5uUQV2ciIXlcG+PWkuBjSQ6mDFey
NZkO68qw7ERZ0v9oRc00xsCIkZlE/tK2cJQc+hDUg2h1vcrjngFMT2YcNgWeQV2Vu3yuIqCr25Ck
Po0c8wNSD+OrCCvQYKey8jJlAl8vcUGsFj53Si1DPDDA4yHK2+pN1DXTlILqdc5Vp3XxWA99YMVR
v6klMXVZ5gdE8dGToYMAZ0fQ//5oDKyYcZd1w8kz26w7BPNUv/M6EViJoKmC6mLU22Xrj/1TFfZ2
DjiO4/EKeZf1d5wA++ldL1wBO++QK09w09bN9fsj079qOm1TpDOAR6nCpyKcm+jCGLdmrgGwOov/
uLxry2EZ6tF/mOauMl9ncsFyN1w9TwG7wMlv0ohpVdMdhhAT+adlXmadJXmmsAZkGpQXxRfds0rw
YkH6SIpRtl6eRr4Rbd7rEAhXu6lXD6ZzRlSnLd6PdcE4JTJsWMY+Qw4SP7fZao5Dhf3cZdPJUeH6
oKXq70XhBHU6zFW9L7Zgrk1+zpvJus1KEW5ryODe7hocQi3QiYuGX193aTCM5VQkwcjKfbBbTH/S
dg4iYruyavbdU6isAhsSq1VNOtv7NYtLnC3KTwtzTP91CHQ+x5i4ClTHRha68lzblgreByWiprN9
1W2yA0Pyssrjag7C/Etj8FYN8bKtBpe/mQ0/NgpbO8diaGV7KENXBEklq0GkztK4PkyivpPnqm3D
J1WV9uO82IZxP89Ic1hJJ/fOzfxpuV1B35/IBxdh2upqlad+ZFtJHGHZxQf8F80R4kU22cmCTHbD
Ss+cirSYvKW+CaWxLqfJh1/zQNrQEB7czvc1NO4lv/ftyXqoTQvNFFgow8rCaF3yjRFGMt4Mez2A
Cjv5GhcqyK7qTC8l9ByjyVPXkvjQ95IJbwzJS/a8i51Eg+z24g7BAVkLDrPjtzOT6+EYabcH0qhq
5jHbsiMmU9iX2YGRqh5T1xYz2MowoPFOLRwjnXMmG5HLMzSYADcqk9ajVwbMAz0PMhUX2/CMU97z
+iR1WffDaaT1B6tWImNYPrVAozQWG4NHCADdkezMiNkiJodcm6Kr3xR1yeTcc8vhaLqLzk+wB8yc
JKYhz88gH/f9eQA+/oDNBYk+Vm84/rU1upMbY3gdOifHqbevTQgOFHuE/n7kQS7BfMbSzlMCLIv8
9QTPfYvLoMmqi2jp5fVi1etbo9adONZcTXED9YO47ywIIwb1WKhY46EoGEjHplnW0cXWEGWa9z3T
R6jEKMC8toYDoEQw+sHBlJFwlkMr7B25rwpzeA0M55qJ37gF98ic53v6GaXYBlzr6xRWKAtKA+/u
lEJ+3EEyqV28CvLgtq7msEK7GXniyNWdHxCrwHJw27K9n6vB/1j0uxq+9/wCAL5aNQJMpBgiCbS0
skOOeMLeqxzM6gRr0RvZDgKavI2N0MEJB/1pszMS+2wjc+4sLSfnYpJt2B0sqiv/MNtjMF5SX+nh
NQHwbOipzTLAuDjqdflURz3K94MKLXI64qryGwh61YKbibC67PPWGV4HpjfmD8qKVusyD0Ceb9QM
Pflzp4Plq5sRz5DM+MnAbqjRNaT15HtzTNuiZGxS0ERJ5fUQWAflydPYDMpPgcR33XPeWPVd5q7C
OBMeRIxjOBNWEG+t73evrdxp5iODLB3E/tj2R08Z/Zhm+2CYF3oQibO02iT+Zi3hQHS1rJnILFOf
oJfPn6wGMmBKIu4wAGF3RnCuIlc8SpsB9msYz4F8Y9MtDvdGYYzDCWhx+BrV0OkObmujbigRcZoX
YgnL+ghhtOXdLYfFP9AXkHCyRmNdXUB+WqOnsmV8Cwi5Wt3tVjnCPkCgHrwPrSPG+hYidDXdexVV
dFnG5JLMAk6V0UhKggJ/JAyH9XTCwbtcR15kw4HPyytpFlXpiWTecme8yoai+pozQ11hb5qYe9ir
xUgQk1p7iw2kEzdyMDcn7uu8ZlBRBQGOESFhvbGKOr5lqdkaLwpnsB0q9YpZzjD67jU7LT6kVEB1
FhubX7zf8Mi6o8piUhjkzmTFpEmH5rnDk+XDTlpXmcy+7T6GAkMpMq87O0sYUUhq8YgqOhknCWEj
K4Djw458iMTKO6OiyGqYHLPRLdfBPA+vp3Z08zjLrPmJ6mXVx7IoatBu7D0+BjSVD0G/CTPJIGXd
iXqxddr5WbvFvtVsYzpU3fbI8tireI4Ks2HwPeASOBs5JZbDdT06ZRF8KJfanFifXLeixmIAHU+O
WX11tDtLDIiaEV+Fyh3eae0IiF1lxzxolWv32FvS/MT/2TntDBYPMfsan3HqHXYrH+e28MxiipKn
W2CbnyzPXyTTqGztkyFv1/uu6UTLIj45X4LaDuiJ8sWUSeBL6LR1l/djbAYlW34+1F2TFIW/nTE/
zgdYvC7Gh8I0rJK9RQwf1o7SOTFtxrXEEeO2nExF7z4p+MzPOBoxYO3KYBoOVV1RubrGPDED6vzZ
J+UXNtbvWMT/tu6vdu+a/7l3P/TTE5mqLIX/OMGHff6ui99/9N9tPKIox9u1NfDmnT1g/Pc23vsN
Xq2NKpEmnaYcDPG/u/jfvn03X2JUB5q6Gxb80cUb1m/IukkaQm8L8xO6cPgrbfw3EOdPXfyOVGHo
TGI7YBef8KUQUwgKvgkFKj46fXYwBqqAUz4w1digsdA5Glad7RRG60GujLhjPfWtPjWtpYbrWubB
kja7aiWG3LaZsQ68Ijhksy8+RNR0eaLNBQbPFBnT57IzjSdWfLO+dHm/Zbw5JrJP5v/QKwfDDR/M
ds38BNpTq47lGvoflLOPUzq3I5qeN306GOSpYZbuFvocn067vYLP4vSx7LNBn//pbv4FwPE9UMmN
gkPvICByTIQ3LtTt74HK3N20J71wJ/asF4tdGu8sa2rOITMUV9Ri1qmKKpJZMS/L3//9kb9H934/
Miq6byl5AXf4Bam3oP50dp7OmjOkm3ypblZtyZ+g9d9I1n++8Rjj7TgvTyamFZQ8L85vXfp1IOGI
xZn1PnGCflnikm75joVmFQ7stbGdLwPlUVhCBJvvKgOrKsQlxjSJw7hs/lCmzPlF18TM+cDXR+Zl
V64xYnQiKooZWI7s1WT12rM8NqurgthqA4q5ArNylUAaDt5a0cx0Tg2qr+PN0Bq5C3y8Op3Uoryj
YrcBDVrdeyE798sKo2LvbDGZWt6ILajfTIulH+nyihv89+yvQ6f9kvxLc90uXN67JxjNtKs41eLb
bltrBhMjpBeFDyQ/RdtYP8t2lluCmYLTXzQORpqpsWo8/4d6M6trzeRrS92uwdlmJLc2h7dq9o/E
hrn9YRvD4Tn055VtQmyhfRBbVvbsHiPclQCdPR4vKInMM7cnjeMu42m/jbCIRu2N3UV1QPRkfbDH
GQ+6zJhosMp87p6JQtj02Qxv8R7WNUGsiCnsnTIHwJR6lUVQASSGTFyKDAFLsmwklaUB/B14EG6X
UxGaeQzfqv8Ei7ZeIWYWP01wfJGhAL8dzRurGgIT1jXck148oRCMS1GPX7qw6C6gtRl3s6aIiyHj
6XRh/9l62e/7ave4FAg56hA+RFub6dILGdNL/hE1/7970KvdTeF/3oNOz0Pz1K5/xo/3H/hj5/F+
wytqj0nAlQ+l0659+K+dB4h1F+yy1uDAgyDl3zuPxw+x7vn4cn3bk3b74z92Hjf4jfsdsIexaFC/
oNP7Bfz4BXpsWsQoA61wkN0qDrXX98vrhtZWOmorIedlebCTW9sFGM/NzCotWQOGazYr/dnS7fhr
C/t+ZK4K9fVuGrcv7d8fOVhGQURnUSYjxghZHBSm+an3VRYcckeuUxotfqTO4aKJ57GZoE/96Q79
xb7yTev1p4WX42M8sw+z2d2Zg700b4eAJUe4RV1CoExnxltVw58OfVzJulFHbxVKz2cX+NBODbFZ
SYn7bndSI0vB33+Q7+fD1BRsMa7pQsjHEcfx7RfXQS5yAc0bq0Q0mTs/YJgapuhXKuMa4gTXAQhB
3/79Ib8fxH07JMpBLExhiLC/vXTDovOq+x6MJqkqeMKmI4oPbHXLBXCE8TPX6R8fMPxfse1jfoK8
D0uc72/zyAxAkWouErXVwCdyZDBxXqt578lKQ58GXZryJthG89OvnyRDOa4vE0BYuftF+NNwbmzx
A7QlHF6jzQb/xtcEoF84mlxvsqfHn035/+I0eY95f1BjcriX4XFyUk7Idr2TtXzvcq60OOQzlrp1
Xn1pBisC/eFS//0Z7pfuxROMOY5tQfrgurovozH0Zk5+vcPnkrLik2dBA4wr1oufHOZFBcYFJGwE
5gK90z4v/uFpwS580gK2sahr73Jsxi+VOymM+FDxOdAbsVPdCYY16PJPlogfn1P8J1g7PRTeLJ0v
hcEE6SJbk7pOFo/lITZEMeLINm1fILI2Pw3P2l+07y/n3gR43+LQaAleLgiBYYm2t+0umSu3ehfM
DcaZYIvTyWJsNR609F2RqrpgtkX7aKzxAosrTNZAGwdwKs+Mm6Il6Orvb/KP14DM212OTZ/BBvLS
AUzgAkM264pAouid9dIkdCZpd1D2uoSe9JO16K8O5uBRw8Kw23G8PNi2mpT0gBRJJBfvUqGuP3m5
UxTx6C7y8e9P7Mend9/ccBhBdM5T9bLj8VntKh4kvArLKTphx8HT20gJf/rvj/Pj4xsQ6IIdF4XS
XmC/WIBUZmlmq3kHR7KFukF8zmmDHJ7WWz8hk/Oi/LNp6OYBvvH8s1iyH9f2AF4WRKY9A47N5sUa
pNqR2ankHIsdjIBvt62QyPwSJqbNkOh6kjZbz9+f719cV/SP+MSwHkGyePnS9BaStjb7f8ydyXLk
SpJlvwgphhnYAg6fSbpzCjI2kCAZgXmeDPb1fTyypPplpFS9zl2LpLxFMkg63QGD6tV7jzpoF1Sw
F02V5Ssn798FOv/tvHP+uU/mtogIGubvqfRfTtfJzVWu+IuJ0OvahbVD8V3cedaxyLBESstrn3Ru
3r9hV/xR8PLg4gDCTUW5z416G8j/65ne9NqsmbOcQo8Rs3+KzcTbl5Uk1jekytszIlqT3Vzgao3q
ZuKCWksn+crqqt4PYlb+AXmuMPcFvZb6m8vsj7gvr40PmnXYjvmbxfZv9YzZMFtcZywZym5Z6wzF
ndXqjn3LwBkz48TazU9ketJLXCV+yN69+jCwuYrbWBU/M5fReWhLu2siD43x7+7rf7sJfu8Fo+L5
LXSAWfjXN26WmfJys1JMBXPvG9as6rvC4OdEUB+yK5ZSTdxlpcaFSZ1IGairXhIEVYYb1BSI32x3
qffG5M7uxk9m9syQYFsiq5/chMVBvVw3LTRExiUslZNRn08zjYe/IO7xMWLWX9u6+Gp6LqZwZtyh
tgzKRhxqdWW0IQQgCkCrXcnsikSKO/JH3s+50mu5h32Y51vZdOWybQ2Pf2esMP4iQxTlMVn9Kdsm
t3urFznRlDaVvAh/Gh8l60gvN7/D1qiygojjIstPlyFESHq9KkNPVinxBd4TtGRtlpemUBq5QWl6
JyOxiHtCY6H6GlXlFe/MEuR9RiJtjP73m/XPz4VTnTr+RvqALQeO6I/uX7I3Oa1IR4fafTlvqzo0
y8hCT/07/xownT/u2Bs8igV3mCk9Vm1CQ//jHCQL0GPQT73AsNgO80MzNL8PdLk2OMRFRmBT9QPA
x1rPInpuVhvmo3khzokULOJ5CIaxN8+OTOx7p07aepM4fnpRA5FukmOmNLQAkglOzWUBlsEzLX5U
RaW6jcmNl0bAzsdQ1RVrfRbsG24cqx6bRPZdGbOmBZWK23BYMifCM1tGBArFj2VY943s8jfRFxji
vbhYnjJCaIQMvdULUHoFwbPWmINh1VW+cbruejsSM1yVsbWPY0b7nYJScM4yCBktqbx+l4+CMOXo
pZz9yRSbR84Dd5PWFj7pGOSHYqJWEM6JF8+9LmR27ooyDQ12HDvbicFivyHf0bU7rWidXZqiPAOb
6JtAn3T1zUyyQ4sgpn7woeuhNbC5BN6SLIedZpqWhTRzi/JrZTU/c574QaymIRwIAAfTuOZXpmsm
sQdexRrpbGZ19r7ytKMAprBh+dJwJezTPnaWWzwZjBh/WvjKsZwQCkTSKe1BZ+lcLnfxxADOb1EQ
+5IBBhb+wf/Vt3rfcKtp9ls813INsWJ4CYNr6YajOZhTgNo4Xchldlcd6efAJCE7szrePmIP2jq9
7217U5on3nxxX69WH7YWa9kyD79zqOn22EcJztJxD2rxZxqv37UcZ31A+Md/I6uUP2L3boOGLDfp
rAydqlx0830Unb5fCFUEJMhf8TkYl17oAw5u40vPkzrKM8/DWK80NlXAaFq3LG3yRZBAUrpbKyc/
EU2wH1tfx4SgpsRh7MCQB3nM7n/J1W28kBmHY+xmb9KL+zJuPzFsPEE38zCLknbbYW5gNmMp4hkB
LtDXdmG5+S5O4DW2eSuuRs40hEXXckO2ywySTH32y0w9xtAIr0mmmBeb06NbtmNUFn63i29zvA29
VLMDFeURunC5mzi1BptEBu9grmlONGjaeGQL6FhFNasr4jDLevdZT/JnHFBjcqRpKQ8FdoF0UzFd
3RlE8/OI7En5bZCj4p0s7JITI0l4jGi3mDB5jUulNLEr5SI2k26pu2Ry5JE22+Hmzt5nM63Rxfqn
2AS9MeLg6CZm80K99rn9mtOlsqHewP6u1YdVxuTWeY4HCwcXSZul3ThaxfS2m3Q7UrNvfxk5+4PD
qhn1cjOYtXxoG2Q0ZqFMzGVhZmGCGB1lJWgNDGfEkrETXdMudV681GuQuhMzxK7/UkOqOrh+8sTQ
qLtOa5d9pbNTHeqmPOfj8OxnGCkIRHOJ2j9aqX4ULg59UrvF/J1K58u3eLBJbf7oZWe95atyuZYt
6yCVwYhurh6lnzwQL69PorO0b3msHmxmo2GRZO+6+urr7MVL/K8UETNU3npcRXLHAYUzhm2G7jjs
OqWzRM7p6kgO1nuS+IRabeNBR2MNEdy2ea1eTHeEgyLkKXHkXZ3EJU/S5iXRdJZArsWvabU3rWe8
+3b7QeTzBT6EHTBHdcJq6rwQAswPgFBYeIp2/aS2e5SmeiaLL7YaC5UQTUnV2W1bh01N+DgfknPL
9QV1IphhAHQx+KuUh+65qcyg11sCN7OEkI6fZ5M6+gPpbj4dNcswzQny4A8J8Bgg8bSOsVmaVbuv
RmsJcLaRh7A8ohuDsI/SSQmreotJ/gdqXVprYQdb4r7W/TxgIfrCWJX9Pcto7rW60ILazJ+TxdlR
5iiKA7uLJPfIlJUCVlbyZJjcP17dPBRs3fHHpaIKzn56jP0PVG62t+k7wxow/9lfBUUHJrZKk19j
SUaQRFd9jLnHzhYLcUOrLrZ6m/HSpebvtXZ+KAZdC2csh0+WBheZBcwvYp1PyiUO3/u3BgOXU2jY
LH1u1YFK4k5BqcCUhFSndBKqi29FDO1Psz681QVs9b6Md5lEpdasKRothCJkPj+0bWluEljzUTt7
wz3h4RcMVIwKLV3wwVTuc6eUtqmH6SW/sZPs5FpSe91ywyiw9nItcu8zcdY55HxNzlpnj1GrpZ+D
ga9qNjgNazKegdsT/Kq1wd74RpHc5W37aaT9sUsL7+iP8D1kWf/yNHga/O4MVNBK+K2MReStTfo1
xqo+9aWNVdDyyyfwx+WLijs+FAMLynxzK4u2bjmcdbI/SbFloMsij2mH/QwB2zF+GtjquOro+id4
k3dZVXuHvl0fU93a68v8VNXtmaDJYz3I/A2SzDVLyJJrKTsYjNb71NcyiRoSsIfbFBxhac0jJ4sL
wjZ9FJfYPNIxu1eczI99Nz8Ku0kDH66CSYOkKflgdh3549Z6aQoaC89PiFYll7xI8TfaZyXnK3My
Drlpvjes4h4X3zOrO6k20Ur2xTL/ahR5IizQ5zTROTfq+jwbE842bDoE3cQvZ/DhP/vgqU+ZyUZM
dpWdyEI6QVOBacLddvaGZMfGEcyYxuwe4kFeTXYFm1udN5I5Lh94Nb67yYxPVlo7jQOnCxjNFPdM
lKsAyBr52rp+8VluRVeTBlbPmBs/UTPh5BJE3GxlTUHirveM7o9j76vInPx3Dm87bDP1PZ4zTDV6
wgPchEAGoDE565kh7qwbtchgIs8Gw19JoSFYzL+qFDPQUnGBImEwCSpKXEtZTOh0JjbVq1ED/bKS
Vovz7exnUScK3A0pYCawGxisHwvD70PSk798YxyAFfluWKj6S2SYzFAF/K03YRuw6psBDScnqI2H
mno6XJb42am7s8OUO4jJJAaV3/5IFv00Jz7Z2riY9nBE9E2etsuGWeExFt3D3DoZK+hWN5za+L5p
cJLpiA1lVRxE+Ry7yT5e1s06t5HV6adMpHdumkfC63ky1/UEkYaQfFcwhmJjUDSX3Vc2p5+Omx1w
OqYBU/tnW/RMmJTlHhYbNwrOFr6jQrfqDQg4Rdp6QaecXcveF20p863dGxeP8Y8tnjrbireyG3aO
qb3GdHBLPoVAti/6kh4JpPaBVbQb1I0vo5yPQ9aclIAeIMAGYAb0A8Lx24QFcZjiLijML6KKv/Ia
6OhoR6hIkcUCrKZxnxa7eiCpwMitKt5dQm6dubw0XsZRztN2aPTImoGjjkZfbLHbXdBSy63EnxiR
qcTHa5YOetht/8jER+Lb+qap8+E+zxeKd1wJNY6l1IyXPeZHIvy1uUvtGZPK0j913cCwV2u3Htoa
txwv4jZBFaPnBK4UZ/YZPRqJe29VSE+O1E56M+YR9Pnx6KxmyWVlpQG4nhP84nrX2GoK9fFm99Uc
/3uG8hPFBQYXHg32hsThBSj1CfbxGY/vfD/Xzae7ssLUXfL83HhU51TW37yqu7jeUj9MuF32tkFQ
WOCpdSuFexn7trnG2ktGh/KceP6HM7VIR+5hFt0jFudnm2DhOCAWSsf6lbketHwF52x23e/Cz/sg
c9oqWGD7MBFTd5l346vwUKDcnt/RvX9Mo+cGce+2kVN7z86iY5nTjW1Tl2pHrjY/epX5XCTeU5pq
LhJHdyULcHUT2dzDUoSx2ii4EtqxHyFGpNBmNr3pPupF/MuFjBJVSXvRCtJCBOFLZFr3QL22W3N7
wB7Y28w/bNgZtvuQxbMbYhLGuurb16bLP4AWOgHh+oemLSm9RvBMmO26Xxb2rGrQeRYgKQXCaV8H
qDZhtwJiMJer3vrWofVW80XTxyowmOSGZZys4aQP8sii7ofRtdlgbyTz1k7yCvrRirPAS7HYVtPZ
KNu7jOcZ4BIN6wEN0IbHVyYCZMHijstOnUjVs9uxJDZXrRx7VCeKE/XsYgWPN5WOBT5Om0888vI4
jmz3ctPsoRvjh3rIjsvNDoOJ0t/dkqqbAh5EBCGNXFAPXUD3UiNsCj0PhKGw0JhODNWiwEWcV6+d
GrDyS040DpdAwHzBwVSfSxvUChLIRk31C8uFfyq78y4iGdI7QTD32EA521YZn7KEahuVzpLcmXO3
FUV8SBdjx4xIe58xw4dOqe18TPJB7S3xjjXql9yrt96wvibz+Nr4GQfkmoDq6Hfaqm3E6GfBIHE7
j8O1mVhUarTd2VRx5NtMpWFy2DzLqHng/j1Ovvvc5AzYbdVfOmG/rbX/4E/mfqqEfug93iaM8RKb
3hLlyfBiKe1Fzzpx6rzmunjJY6c3j7fABbCo7F3M3c6sue2UbZ3BzMuwGYxjb2OgVDLyMF5K0dOh
0Mzw5N6mIzYqrXG31tTvFikjJI1DqWD66clQ33tYxvTQ8eqV3Dq5jG72D1kVX3WrxkPoygLxJD4A
aNyaFdzgsvI2SalHUqe/lYVH06z/Glt5u3VbHArCdSK3dFufWTMzNtzxhqB9bWbTo101imbT5cvC
ToGl76ewsBf/hd5xfPJFnJZhJ+Akspr6hrsikxzjHzR1oe7tknr60cl6ntrriCdwT9IlvesGrbjK
pOl+Dc3825E1UEF2wFrvjbJvELay0dKOeHipO5PGNr4QdexX7ZYk0FjXdj+aTjLulnGSr11jNw9t
5ok4FDq20W1mT8YlbrWYZ7c+x86hMcsyGm0DRzK3lNdtxLBMUTvpzyRSJv082aP7jGUkvRgIzJsp
WR+wgeJAXq84icSHxGKx6bwfHHdtmK8fmIUfFrc3cWAb+dFJ1pJHf5rn5VYIMb5L3iCusMEM/Lhx
aH7T+Wob1bR1kba0gd4hT+9iLXmWlo4/k9ctZfkY00eXaroYiX9FE67DtV94jvn2A0tXUEFY833H
Hsji5mIf4g87zYuHNG+jJsfdmjdY/FTO3uzO+uh6z40qkjmHknkxR3uzWHyTskOhce3CgeEh0y/J
UUF7i2pHNg9N3Z/maf5WsOeJiIqYnnvXAFjVvrrubQ/Z2qUbKaodGzDRSCBa7HNJUGdpYj1gaKZO
LDqlA3DTb1C2wL/pvZj3EPSdoBzs13L1yqeqTd4MEAlcfG1jB/jUQ0triIeXoxlQDXYqiJt69BAT
dJrRhPWWG4LmWKWSeu8O8wHP0mM2mQ8jRooNaN34xMj9oynyZofbSD6lrVbN50lOLLizl+QDg7R3
Kdui28rMKx+T1kDtxf2RraNmM19YHhEtN2viHdPFURc5g4TR+mTdNTeHD4hrOqw8zc+iTuwn7vQf
Qy8vGVX+A4RQ8rie3xRRXkvtpSlHVFiWRa9PmGDVgccjGQsesM8t7uRzqVR+cd1pPbrK/6ZErR3J
UV8SM/9m8YGcAGo0UcoqtFfiQlwRFHBDNAyeeCkbunxIXmm0pGP1QjbhVphX9pOeJPwJjk6GkRHg
QY6dv5G4Jy+t8tNPz3OdT3u259eptM2gHK3XjqznKc2q8oEdVdTntszvSi/GY+QxWYeLIoK8k/j4
XUbMC7AgFobbgbcMZDV0BvuD/Mzd4Y6Phana0v9g9EzGwW6vZAKWH22KIsWts60IlaG/WemJkUkd
9V1bHeZ6nA5eU1b7W9Zp37T2/GLKNc5DWCpvhBSMqKO4Dimp9K23zpSJpEC2omn8K5qSF4pp8nTM
3HHx1NJY7Mq1+PQawmUxnKkg10jFOG7x0uL1KZRyo0622OMrSrcsNc1NyT69fMfPdZqnpGehwIZl
yv3d2CqkKtOcxYtl48Q3jDZrg8TP31FHVpQUB1QqLgD9ZOAR3fmegXCmrVOYjtMFLBOSmO2Uh7mI
680IWxT0Ti/n7SzaYb+2truR1aL3HOaldmhWJ7/vyekds8QCG9uka7NtHDMJVy9JnlxR2HcsWj1r
lVFtHNMu4V5k6XtNGk4G+rCw3bB1xQ8jLXA1oxj/hKvJO0JIHG94kvU/vKKjD2N2Xqb45Af9s72p
y/RJXb5p4omKhHsDBIc04JeemtX2vYBd7StloVxbBxqfmmZEI88dGxB1sLbcK9Q3FlAHk8UFt1/7
HoVCQ6nm/l3siSBR7v9QYl4dpEWV+lTWXtLGRx1nd3OY4zGtUabRc4/6qGfWT3JHM3fnOOHOhzdb
999zfubyZvo9h75ejGby4ZN7kWehRidjHec0JNAxu/J1qMbfkwjindE0cPsEueER1uNpwPxxpbof
qamFvutg79gHXbo43ms2KWZPgtzKR1IlzqWj0U/27u8RQt+xueyWtFstKod62E8ia71rOVPNYYGb
XXMbj0Ox7JuxGr81DuarsC4c/g85SzMfg1XiKUAAcbX8SGRmxX6/TqaZhoMhLXlc+rWs7s3Okpdy
nfJ+a0IJ3qfz7MB+sdOYPgqtEQ0bKrX4qDr2pFeVYHnTaGiD9bCS98GJbVeWzXjMhtPSJYsGX0HC
eNkjxVdzKFNwOxEDy4pMoCdI8LgzMYujmcWjh4u74eVpxoY2e6cr7bpamPt58n1UrrszjWXnL+2j
hA/11uRIzr7+qYHDq5rhoS/YnN4Pzi0dyHHi691+Rla+ssjR2HhDqp/4tN9Tytd0nn56o1BR4S7q
fWDziUVGMFgHAGTk3kgaDDY6Q7QSnNuMcnE2a47Qcmve063VtC4t5fc+XSDdCEdjVJQMOlBDPE7B
bCrycv1X5nt74Fjf9WR07jFjCyBFcptAlHzgW6wnZPLi2fQn+1Xobb6fbPnhjRbP6FS5+46yOpoh
e2Hk7gz32PBaISuxM8bykSejoTdrdDr2t/nlzhJj41yXsvTcTe7PHASyd9bdYM1eCuJyJRbVOl1l
4p0V9UdCHqkLizybiX4MS4WbtryNWLf6cqMn5LCZYqyaBcyymu0xMIBckzaE/nCaUHVKf9c03mqd
sy5fm6gDiOUTH2qzOjKXznFPdaYNpN1qoyZhZsPS2JrzLMXJrQbNfognIGB7o8k0N7I0bAW4fO3i
Tp8T4ZyWVpjwcRZEib0+G4baxHLkdRM/4rDEocLkFQcHwImmG43iSmksyaOUa2meCwm1ZOvMGv9l
WR7TJyEaH+ZjO+CPVHV87i0/HreyBvCxTW2rFZwuYEphHBXkBytdreYTWZ9eP/mjPZR70kFq2XuV
XbQYjn8fE+R3pur77DhddrEGM6/uCrJR9UYs09Dmgdkmgwp8UKvane+0RrbnJ8eIFX1anvTRuxFq
+u4hsXpaKcMt1qPdVDzyrGJ44BpWIxgSc2TzLOaE5RW6jh+ZPcTLwNfSYV9ptHtliYxxYX1Pv8c7
ttzmPK/dOOheAKzS3/QLE8uEAvNeJXV2YP72y3fVNx6ZdFNU2qeuN9cHzm1grZZzqgHAgnL1nR0W
hZvbY0G3ARS+q4xGRaliF9AA+TvUYU7tSKwth3QgT9DfBu6rZJYV2g75BlJP2pY5efwW18ZAiLS1
0rdqyNJlOyy4dejm+z7fIz1TRM79uJ7rvk2p3jKuBXswu1Ppmog+aen495Vc5d7IPIziE4Zr+o06
juKGnOWGa5kSvRrq4fk2StlOPg9h2Rc+l7np1Z+dBgFt6u1zEhfFh0z09arpvnGdhwza3+JBJYKV
mxyUEE+TUePzsUW2xZLhINiUbobWNcTh2pFs1ZLJINbD0Ogo6bx2xgQfMSHDUvhx92T0Bu0LQpzF
X7KqhT6v/+7zoT2ljEy+F1m9bETpD+STrDosXbvUA9FovKdr1lK2kiF8Vr2w9mows2Otx/Li0pJe
XK47ksTmN6tWBgsfncn4AN7nMixzR2PDVGN9KRiuvqaF2VwL3X0zFwScRa+8qJJzfI1j4mZR4a0X
jbQuyUDscC4x8Duv71nj04zeA/T2JUa243MSa1kwkYS7dej9sdx5TuF/LGS8ycUszRle2HBvsrYq
cFEmabNtI3DS22nXpa+6iM2T204ffWGUEVbCAzFmeV5l52x4Yoz3/uiaRyxFLVOlvv3hAriMSfgZ
a1T09U0bzc252TJBNKPSZmHNxmYz4QcrspIp1Py60yMWsXKFFYuz/oCqmS9BHmsG/X2eXXyGdW+p
tY5vCztUdqxfu4I8Nu9MXTkPE8vYFbVFrY4krzV/A+KruF+oQraDVs9f+NCHa63S4aL10zHXXfQh
3VncPcoBozm7Z6dIoOe2lYZFo8z3tFMeC/y8LjKbtb4nsyT2vcvsnww9j+ZQn/JiBzCujBzMOaSF
hEq/pzFbXLSUJe7ByCybsWvbcq56BKCrFsbnkrLiRiuMk0rRBlkdY6CHVMYCNtEW2iYnr4QlIPWf
ph4O1YpZc8f8ERRcncbGLi0N+nJXK0WYLLXaKkt0d4k29x+gj837vJh/TqKGVTp06kC7koTgT1lP
CZBcHOqqkYfOQTSzC98+6RlyVayEvbOAYmrBqGLrKg13eW+H1vA38dytd+wgsB/rZKHoYLl4pFTt
3SPSeAEI8j0p2j09WrYdBAnlVshHLCDa8+rU47VnEEbRCs+SSx83hC/ybVdm5rdBt+nOBGyiQ2Jz
EQaE2N1HiNH1xmvy8uD3s79v8yneT7mLCIcPPvdEc+RuPRDlVu+Y5xCyE+RFkTs9683iYZNS0dO1
DnnxNJmL/rYA/763ISPwWDZStBrHeDCk/1o4NwkVOn6+m2xiVhDGOOX0LA39wq9o2wZjDy/M3MVp
MV1UO5VUGCVpQKYaP80lHr6qov4JbHQJ+26afsy54d53rKwbgnbCcOoOE7+HMR6zbSDFTMBDbzFS
apq8PN64px4UgYBZ9tbqtL2M6/lgQ+BEELWPhrGwrdTNYIE16zvonJwc4fxSVcWnPeIqaTQQS2sL
LLAW58b2O4tKAXtgbGiUQx0Jb3xA1bjVqltpQ5p9U691G6KdyHNBxz0ESqaPqN31SYrycaZonr0q
czYNxFFkZSaQJi7bYyNBewT2SjecVPCNT0PfZVt/npMTto6RD4Lj0F98nr0VOlU5qycllmZTcH5G
8wI7gIVKOKcEXNTJenZF/lFhD9vanp5smAFGlF36y6gXe9T0/Fj56/d2IJzr8d78BGPFoNpcWBDh
mOuL8tpFD9pswSFYDeQIg0x66VFTlf8truIKURJSNN+h5xyThPryjRfTE0wLDzEStbV2KjU65gYC
7bMc2vFoTMt6SngyBz0Zu72PYobODuxw6DxEIxcmBZPh9OQVoPRSfJn3Xtkik6MsA8sQO3RD+g+a
rbD2TIx+/izCvKva50yQui44TyHVV/a24QG4tQBTRatWuZsWfeUuIWixbQSBmTrTh1AfXP90W7Ia
pHZiP4rYXc9qnboXG/r+jwo18k1ztMO6akfyJQIcct40Z4TqUIz992yyq8sEgO3k5FV2ZGmcDnJW
G14I0uunvhPA7pOu+5LlLE4Z5JaTrtfsGzYzwvakSB8wdGlxxFHGYIHJ2HVBtAjtMa/2pCBF4AMs
v52DLJ4mIRmtZe1vDQiUI6MJe7yAH9HuvYzJREJP/9xqrXchCcyhrqN3GQkg1nBey+ZRGO0PDyLL
eYDaDt12nZs97EAnyuBehKNcxw9/ZKhf4qEmgOlwMlfGyZF0XXcrUvZjsqQMg4GwwsOdkXOP2oyc
eKsWv81tM0cx1F626rhyhxwC53QptSCN+QvqHr9VvqBebgmxDEc29IHY61cAvQ3rf25z7eb7ykkj
99zV/lPfFGUCPaCSm9QdBnaCTlqzJ5LFGZCVY7TiTttXQEojrAjcbZnd999i1sSPyBqe3wNFnYsh
QJ0TJ0nO7ZgglxghpGb3xUoM8Sv1Vn8/9pRjoFAs8dLaznBdLEt7qbPJuOtrtz+qUUFp9ao7SXd1
NXO7P1ZsSXnUWHGYBm1SmQfH7aYeqdxQVbgwA9uAb6GfF3K9Q74vI5ueUAQzUn1zKJ2aU94Be4tG
nUC722jjLWrqjGIKG7utP1ezTqfIN1T8wrbq4pdZxD5jE41ngUf2ORxHwWUz+HPOJU+0D55Pk+XP
RrvClcEEZ3gsP+7YTOfow2kkS77jQKNcK22F5YuWccHh6+rbYVQuKoLCt+mgIhfr1Fw00D3ec7Vw
+jkrRjjUEdN76NrUzfHL6L3+amGjoG7KneRInisOacYdc2/UyAuirbIR0GTDWMOSsw3cf271FXzP
lPwUYw5Uw4CywEa64miYtf5hDkt3HH3F+WCbkkmFqc6tz5gvudHJoBvF3wylPlKJfgOcmyrA5hxb
suxcFK68N6Uotm6rEfcFyEKDbDVfrLM5jKS0QP7kdyAq3zMucoRCmRlhdsOpNpkNrwOkDD1N21ZV
iMmqfrAxSCURnjNOPQrtvR5r8N5ZHH4bHcGxToy42elJxdoMZ60a/iZHc3EceVYwO+4nCl227bt6
NxCpjlLi1HcwBnrgsqSmaQpQAgE5BkLH0JL3tr9N1746GPQLoSm9T99N8DXgndxVnT5+I+KYHMBk
J3Dtxq7fTwZ7eAirGxv6XMKJIAsuvN/YhrDfnQqZQ+eBsge6ndzNtkhZlMBmpQiq9dhuFJMK7eQL
VT3PDW3nBp6Ap/PF+g7ai7p4fmuivK8ssjpyrjKGZS1PSvGE1MUI1GLgE1RcfABHsjE/DElNec7X
RDRwSDMnrjrBElVcKfQiyX52TLPf2GKZowQvyRZlT5vCerEeSX8XW2IFzIBcC8+VtL/P4BM1Hv63
q4/13Xuaq/FN1dmy1822pHDw6iWoB619MyebcSVJRPettzWsgW6/VndjbOenRUheB/VezFyLVjmZ
xLwhNnnh3eZwHpqcz7Bu1CFDW/0b4/UfS+bpK0yMOY74jbij7f0d9fyLJ7qB/2XNffNf7nnl9SvB
wMqBqo74jo/HokTgzLo1nPBEDuvijT+YybvMescBPNfo0wDvF6LjXLGyxs/KaSgvPkNHqrFc1kWg
iOIam7YcU+1nNa4MYIqJWOQ/7cL/UY7vuan432902//EgPt/I8XtfjY3ytrw54+6vZr//sn/n0Di
sEX/zyk/CBLlz79m/G4u6n9m/DTH+YdlCGz+wC4x+f8z36fpwv8HQQq8tqy/xfF5w6X+FyBO091/
8BWTHB/JAMfgn/53wk+znX/wj9mFSVyBPsf19P8k4ncLGfzfXIsjbrZiHu3E3Hy2Q5NV5+t/uSxB
B5kcIlKdYDkIE9wESI/pO0JQo7+k8Jc//vKmXP75g/9KpPtjDyklOllGF74dnaFNaOhPIicJdl3k
Tekdi3jZYIV3oXHS120dow1cow9jE5SSt/fdJ51QsADLq0k7hF0M3UUFJhkCFMipnTb/++v611yE
w2uCFAtIjLeBQo79qP/6NrS0QrLy3XHXuFS5uey8Q5do7n8Urfvnb3F0CxCYS4SIN/6P36LFLBXz
uxEnE88buWbjK2c5bsui+7ugx82z/5fPlSw8DTTJKJslx+Q8XONffxVSe67gNlf7jvp8S5EPjWem
9MDAVB8rw/27EMHvLOifv/D2LnLE2fQHfyZ2Yi3/P5yd127kyJauX+gQoA/yNi1TKqmsyvQNUV2G
3ns+/XyhwcEoKSIJNfbdFroiIxhmmd9UssTCgBm4M702bcRYaptAJREHY3CmQ993aKLGoYsaXiXu
LasuvUYbnD1K8NhFJS2NnVKt0fGBxL/30cE5pFE0RqjEjDO9Xj/+RMPKocybuUAwA7S4MzynwEA5
53Ls22PUgMWCzJrdK3GCFgyH6EAEV53iIQGYnhgafKwsBZtHkP+2/QNPAY4d7DDIdFD1dRQdXx4j
CvcC/yo6UkYZqicXxblTUQz9W0ehUqoZGhZiSEKYsEquR5kUnq5EnavTBOAV3pvfn4iT641RFlcC
ZFNIfULqTZimSugnaQkvroS5psRhTVjfAsuovyK8qNyllTV87qATebeXbWUo5DUMSIoaWEM0NK6H
Qm0/E2GC4/IUUJJNGPlpAoWF5qPZfXr7UFy20GhdlJY1sZhVkU1OESEocZq1wDpWNX6zJkzBU0h5
YIPts7xMdDgUhmZxsfO5NFxar2cV6/lcIg9unyAEAckhD4YZ+P81Xa7UWF9epdeUDduEmyyJyRaX
tgnR05J/f/GZ/KaLmnZwO0/4mv43L7U5JIo0o7+p73KHzY0oP7sNhlcbV+U1K4VtjhQKCr0OrFII
n0iLXo9LEUatCGX8cxAE4H7tPq2/p1YyJKdcjaJvrSVqlPEl4DGF5eVujL6817jYeBQpXfGYcsct
77Us08OyNyn1a4laBdjUFJrljU0BYlvUCbC03g20jdhtudImT5XFweMt5tk1l2+kk4111mI5faZX
HHlcuMH30gYo0tTCALc2F1JYqt04Gq8Gxa8HRqcNTQ7Gnu4uN1FRoXcZ5qXXUmMjSW57EZ7Uvp+d
I1Gtre0N1DZ/BHBLgzduX5ORXewYNalozazlJ3ixsXCTmzPDcgovy6FohMBvH6oijDa0TZZH/3kU
9G8RQJOnfzk/6JjBxNEvPFKb7B6HG+iWgLlPSTMqGxN6PZRgn5Iq4P4IPn2pz905hT8meosoqIqA
X2EZlIiMLNrnHRqAt2+Z5dHnY3HFWPCDpW4BfbTrtZs7pS1Cy5481ffrR/r89Rk5uvHu7aNIjWwH
bqylEklcj6JQkQ3ozU2elk3KqR2i2lOqLTfUlalYqrCgnkFORWlvcTcPMz0HJ6UJ3UbIycbwAMBL
Wlr7+/ZcXu9zxkDcBjMENDltGem+3G0FjnAVWMXBUziF75vRiY8KEq4n6MXxp3Jy5j2R6fTr9qDy
H30ZrPCZLGCm0sdaSMWnxRbXLBgH3VSMHrpdwUekg5WjZiTw1LOsOlTuAOikBCfixKC5WiMqNr7f
yoYUUnkAOSdVvn6L4RODiy3U+8GjY60c/TKCjDqEKhSAyu6fbk915TMK6QNtM1FD5Uxfry9mR1ma
I7jo0VyE2DGlLm6uAd4oG5fk2pwMXARVSXVVGe16HFqZRhzjUuKNk5n/ZEVF4zlgOTVp50eL+Pas
pO7W9RdkT9IqxJpBJi1soevhEC9tI2Gkiodvm+GcaENKOKcSFF/zQFEeaXZkzY84c50v7GLnU14X
BsWcUKUpXXQ4zG7cZpqc3tWOItKWmiuqNIuQUl3Xv4cKBroAg6p6AeuAe1Y09i64/1ykJ30OzfpQ
tZPVHCOdyPTA1sCfLgntHrZKrJfinNA1z0+pJZRxlyl0HA5h3KJmBdLsgz5CnTm8ef3IDCCY8q7x
oL7Kw0Zb0BY35smLIan/zkHMD/sIuyyYB1bwgLNQfHIzp3nQkKB9hyNY+BFaXvnYmmI83v4pry6A
5xyFeMa1+ZDq8soUEEUsSkOTNxkVzZrcpasz9NEZt8kaNqLkGbIMG/tnbVAHbRViadJfuqDXn6up
6lIMFbsVFxgSDBKJfBdPUee5TPNYCH08tqMZWG89JMz15bCLXTJ34LP1XJk8WkTt16aKHaTWkwab
Q7wVmy3W+asjKUeDQkwhjV4kT/b1JOEqjnVvW5OX91F/EbSRIvpsldjrIUyR219RWx2M6BpVIoIV
gqDrwUINy0bRjJM3FzivVTN2nme9xYDSiBzwoDEy3+nUn8pSJN8gwZTvsTWEE2ogBRoCbU3HPnrQ
yDXSPYpkSAjf/nlrx5NgA1kbeTdRfbj+dZgQo++qxqqHwpm1p3U5fUm7AGic0rb1vaGmW+nG2gYj
hFJBqJEIoOZ/PaAv6HYDbFQ9K0Vcla64+1AZTfFUmlUA3sEwz3Q9lQ0xltVBHZ3oGOUMcrfFpYin
FOK/KDt4EOJhf+RoZNJR0KvPNOqUD2HfTn/jsjDE23c1tQbqJnx9CjzOYlePFcKFdhupHlL3Jd3/
0G1A0Pu989vm2367/SVX5kgGTA5AFUXHtnbxnimj66eJEJMXorbJJmqxwrQiu3scwiY/8js6YDVd
89a4DiMUvGpM3eSu0J59Hl5GKXZv4OpVI/epmiVG0bVmoiWvDvh2btyGr57r54GQFaTmjF25ubiY
6FCin0w9zgOc0B1IghIvHYFz3F7EtVFs3ikmRagBnuZ6d6qVL0atLTSvneuiP1j+kKsHXtlsq+y9
EOUgW2Q+UnFEKoIQ4i1zp9xOXcVPFM3TkUvsjoaWq81hqEKXuA45YExesiF6gjWBsNUwt1GxK2u9
CSAL1iLct7QC8NEtgQN4kUPT7j+sA7kBhTKDmIuX+3odfNfPyygrNS9OndI9FDFto5Nthnje3l7w
lduRzPH/BlpEueSX0gKdgayc2j3YtoreVTlW6SetxpFpY1ryZy+CEan4hOafo2m87YszUlVthxln
zuWjAAMMQkP5ht61fmnGMfucWQ08olqvD25mYMF5e6KvImueAGaj4lIEm+fVFTT5uM8By+KixZPt
i4XBlQrcwh0/8SxAlU9bV30XKP50h6MNYNo+BYN3+xes7G20dCxiQ6R8iXkXSy3gUFau3aiencUo
KrPfmuEOjabSfffmgRDMIFGGO4faDFJ7V5lLPqVzkuO56KmBZR7StMR2dGqzt79c5CpU4bhgqdZb
i8u1QXqthaEnPN9S4Ba6dFzdQz9E2S8uIlwWG6A/329PbGWzChITjqxNNouO7fXE4N6EZYXzsVco
+LIgg94cjQlB7bZt/I1MSLNXBuOJBCDH9UqQ8qxM8qLaQN3YytQ5tr1MbZPfOj6l35KRR/nUam31
UVGRUH/UVLCzZ8cqWyQlOhe2QzLq1i+UR131pCetHbOT8t6CrOAkX5HrBtPfcJMWlyjWpZJ2irTJ
EemH9mueR9CJosjXo0PQ42OyV/PZ/wy1Kf2mKRFWJajuV98BBNcGCBNtfJ/ZAhqO01AoOfSURlD2
AHheItQRG8Z+0gEB3odJBZpnNmtzwDZyonVtOZn2u6779m+K9HnxLtQtBcDNoCdfKyXMFD4k1vDo
HzTFJ6vrTQGpXgEwXDaN6I+F3pq/etcZpn2k+vDzKqnlexomxf0OVkmMe8tEde2QWJj0nkZ2yAA8
PR7rfZYY/nsaGX3xKTYcyz8Io4esrVDFsU70p8H5mqRF2i6rHN0/zrk5/qPRMGzfx1hJP/SDhT6G
HVrg5UsCRoCQmvITa3vVuUxZBO22hrb2te3L7kuJkjsAWhjyX4woVv5MtW7+CkmDUGRPlfmj7aag
X2k6Q+yffSyEDn5CrkOcPVrGx1Sz8QXtJ93/WIO/gW6NB/gnHx0LFQXawP+FwDCY7h5u1yOyLL3w
mFP/hESI5b+3QQoGOwtT0eqYFnX22OVaia84ZZ5xXxuDUh8HK8/+GVAdxJGgcdInWARaAuBk6H6b
0AgCr+PfwLtUa0Jtb/mq9csJNHxJjarM8/sQDkC+F/MI0zwAW5LyKnRADMFCx/6pycC2n0iX4vSj
Og+I42aAH0Fa9mMj5acM1b8oWQyNv9XVAaqoAbhkH2QhCLW6LNTzyD7394WeNcgFVIOKCHufGL8K
sETo8mraAL9a1H125yhl+nOkF/6LUGq+TAKjlV2u6YjKWDrA4FPtjP6/ASC7f02jzbRTgeOruhe+
quTHYnKU7woo7eaAmn39seQ55TUFjoRRewPdwVHbQd1ZijGgA6yiAYQw7JiZx4DH4u//6xMoxU1c
GTwjjfyn4V64u+AZE3j7wlmJzskYaOHTC7CsV80q8hRHS1vEA6Bgt/9kSZB/MFwU1w4u6Kx8Vxei
7jYSwJUnkqfBkOkR0SS6ftd3XGyUbqX4jelJt3cAZWpaJccEQ5rvdTAOUO+tOvdqxQgIJ/vW38y/
ZSi+eKLR9CQAIxvBSmuZgFpFXU6aFpheps+VAFo1o60QVlnyAZfv6n4e8vJTUAXdX7PFDWVnz5H2
sehT+20+jM/xGeZgxNEOLWjQZYuUIcMfIB/UUvda1GgfawqBhyxNw8PtD7wStNNIojPGdGWzZ9G4
GicUMAsj0z29UXqEwokReP0dtYO9rfKKIiRhpOJfBCLwnrs99NreQtdBpb9NoVRf1krREAwIF4Tu
TSlYP9B7FjQLQ50/WaUjzmNj/7g93uup2qpFP4bo2qUgtGxp+aWfK/hoWd7sZy1SQ72iRvtqAAX0
LjJNBIGQ7ZjHU4gZ/Fa+/3poatxADBzSTuCejn69p1VC3KhSxvhSJo30P9M0QJdx1/v6IStE3h07
OvIDeNjQ3co8F4K5ch9RgyNKwU2RmhJKQNdjt1Nom7DOsosN0FSCe2CKgznLiwpDb8LsY2tSikI9
KGoMb3JA+t4jVITqianmefLmaJuASScApr5KR3ZZ+EgUXE7x5EwuVd3QMHab2r2fAC/f9XXk/Lz9
vV/vL8bic0srP0Fff7G1y8CCn6qmyQVMaXcMjSg50h/uHkJzcMHN9uHG3FY+suwqykoj1etX7Tcg
QzgW0x7zosSO9nVe+4CCJL24BUVpxJN2jhqo8Lcn+TpIE4JAUGVJ2dq0N6+/rqGOwCbQ4fd4q9JH
QhcAyZM9AxKGKXd7qNfhO767zI7tYFOqkYCZl5l2HYS2gMvjeiAc9RPyOskdvjpbPe6Vr8Y/raM9
LFEoaCVcj6L5M2lC2QE0UeHBFLWvfG5CkGjRgONvOGvhRv1Al/v/+r5HmhIvCJrrECrFUuk4Hmdj
GMnXqA/rRUrNy+HSo5IBkWYcKgMph3ywL0ObNABDNd/3z3Gohe+boRYfIsUs0EYaRtpxsV8rX3zg
6MFBa4wsfYh1EwUBoMFzd25Kq/0Yq0ByHwUibD+QhnWf5oDg73T7I63tByiH3KgS0mYvD1hnNYmL
S7fj6aVRwyUrcEo8OSTOaOoZ6Ji8eTRkYImvpRSiZRiLFCiadEJ3q/W9UdVHyUP1q/AImkkI7Bes
Mdl4rFYm5+h4P+s8jGB/xWI4pQHoiJ2Y75VV50xoUuWZcqQ4XX8x06xQNo7Wyn5HOI5dgbkIMt/P
uJoX+U81abUiQs332qwhfA96+0dnZ/WH20u4Ogq7XQKPOFRL2BXSjpqfppPv4S+ITrKSGHH3hGOs
5mwM9DquEmwLXE/wPtVo0CzegUSYID7N0vdmEQmM2el1EV07eBU3XYZ6nG8Px9IZw3fRNEMBuD3L
tS/Hd5cdNQ4Z5Y/rU53yJ6VvdN9TlTaCqGm1+vcEu6onHUZc+eXtg4GAAOkEDAKknlzyFx8ugH88
uGOveEiKKeBcsRrZFVWlXnrNjTbO28p1hR8s9Qzay+zM5XUFID9PTG1SvCCF6pL2bXtQA7w0cbv9
d+J4bNzBK28MrWsTWKAmS63LO9hS2xZbLE3xTNAx73W1qg/2bKfvmiTNYaf2yqXWMntj57yuHIFU
o0tPHAHKQjPlj3qxnm2P/ghBgsKdIsl9QaaGOFRVWmMdO7sZQwlHtt2dAVEPfVLfOevg/M03V9AR
EJbxoIN3LqgLucNe/IgkH+3MsjvFo0CaaV5Y+IDGeqQKh5OR9pN6mN0gaPZQu+rPt7fT2gmVqszP
VSvdXNbsOIoQnJtM8fD7su+zeFb2AeWCjfmtjUIsTJcSDCJjyeP7Yn4ApGerdgq+bDKFiPPR+DMO
eec2YmOgtR0LeIQWiEkD5FXd1+4xbLP8kOkIqlYxch17N4LHF1DbRb1uS2F/7eSDIQEQAYCT93UR
oIBcj9PScFwwK415MI0CSXaBI+kU9//hcMiuPRE2kDUO/mIox6KlDrUUjlvSAh2DSNt9VMPMxK0U
Jwp9l5sl04sr1337JUA4CxKDgFY4prO4cOaCrd/OzLHz29ajbYs0GNzJp7Sn/kVRNz/e3pErayor
9sh304ugGbEYz0op3mNHj4i2hiyE7mvxYQodgyInUsy3h1rZlu7zTQOcjf8tFagBD+SGllaSPGhF
j6meh3ed3cfn26OsJSlE6mTdEp8DFnDxsttKP6S51bpeg6zRvMtaHU+GTg8hJU6+WiunUMmi6gIJ
0OwvEArRUgtzA78gF4ZzuvFr1paX/J8KKyBLjsjiKAZAI4aC5rwXJOl47zRxe4QmFfxxAys/bExc
7slF9IkLuaAFgyWZlHi+PvaKgehWXMeu5yhqeWdSTTth/h3D7Haz8j5tfRjPQQeUsOn7XQli5ltt
zMFZoJKzUfBdiQ8IrPjEqO3TxHvGUby4gFIqWBmK4AQiTZnQGEVYBQGcur8LKJjuIyVA37m2CXR5
WauNZVhbcfo8pBfy4PK2Xa9CBNJMdBlj01yq43eDPQIHc/jW4mJja9VvbOr14VyeEzCT1HoWjYjI
iDBtMyzCVsUtL6E9Gs6BPHr4MMC/CjYG01bebPoQhJI2aCqe0cV2wu2qMWPH9L0mxj1371Jzqe4S
VKy/mUkCm4tuNO6WdYHZJKT92PGPkeGU6sWe7O47eodFu6s6BPF3zhjFGnc0TNuz2nbibqLXgzaR
P+A9d3tfrjwSMosgguI0OkSN1x9k8Gd3cHq2JfQyG7nxEQlMQzd2PmCZXZPCV3v7eEIaY4HWNlTK
Udfj5X6EgPwc+p4b1/Wf0jXQSEuS4gcQvXQ65HGPIvftEV9vd2nOQdUJYgHX6PNXe7HdEZvyrRCq
v0fNlnITZI/oi4+Lr3ownBbOFZk13sdAgMzPc9NgxHt7+Nf3KmiT/wVY8hgzxPWEIQVixhI4iJME
gXNWwjS/QEMaN0Z5vdEZBfg2rWTydmps16M0KXhU5FEZJQlTJFBhKmboBZxAKI4bl+bqhGRvnEhJ
J/OUf3+xnugYdSGwYuGlPjgWFzi/V+p9txH/rk5IqJKuQw0Pb8HrUUCmqnMz2cILRZ0fGlfDH7RX
jYtQ6rcHLqwdERkxJx5fur24kxCZtNCzl0IGPEB7J1enY+mizDlPhfZfZkWJF0cv5O+5K65nlWfE
vBSAhTeH4zfNRJRtbIbm7CTlsHHJvz7XcJMkXJrAj7rREkEcWUANZ3sUQLqK9oKJuHNSs2TYj26u
Q+AxtgoEK+NBKTJB97KWVEDl3fhiV2Bai14GrREvL2z1Dv0G1CrTuTniEdTvkYl4+z3iSBiIXEbd
gTe0+Gg5Wga8nq3j0elTP3R0uT+SSlWY/Wa99Uv1i1jfSI5WdqTGitIlld+IO+V6hsHQ1kkHT9vD
2REn9gKFfJr3AuuMqdy4staGokRPIkb0ByR38WyhyNW2COU53pzPaNVZLb7NXT8ekEXpN4ZaOc2U
DWFkyGCAxG9xmtHDN+yWt8czesq0bd0kB8jXw8a+X9sdL0eRE36xOwwtBsyLTJRnOQ4ITFefaHNO
/ZfJiVoPaQr7ePvSXR2PVrbN9QHbaxnMDgQyEw1svlUx5zvE9tyPkz2irDsW+QlLY/XtZQ/MWGgi
uS5PG5y6xQQVpxcU+QrHE70fHEXjdicbKB6NvXGL/PE6SadjxjmjOoA13CtqC7YGDXFBzlrWqr5v
SxpjicmOxMwj2c+DoXpoygL/o9yFEWat/769tJrc59eBLONDT8IVUdomLYsubTEnoWGztoOIzdKL
tCD541ZzZx6SyBHpHqm9pvgwVQnUdafWkb12R6P5jIZIc1fSMaDBPoRxtrGPV155eJRkFjL2IjqW
O+LFDkNPKO7q0YCWXFtI+dGl0x7i2hc/u65qkGKmVQTv2Oi7v1pl0fW+vSjylCzXhIoJ9wJVL1oe
i9svAx9tw2F3PbtWmsOY0haAhKlcbo+ydi0Qp0l4mowyl3XKMBAQvBXUvERSTY91l8fHuAe05Yzl
r9sjraRpGCBhPUh+zRtMwfd6OVvDRH8gsNBqH/X+vbQBQrDHChx7P6In/MNEpxDBajcYLsj22E+u
NtDgbpWtLtLKusJWleg4gHJUTRc/o0MdFlYKsg+5i3B7l5Qo0kz5m/H5NpOlVkn4x6cD4XM92Rrf
OB0BM9fz8xixblmwGJD3c9p0I0p7nSAwEBY3hDMs7StqSpgFEkoS0C4KVRSY0waB00Od1snXNMWm
9m6I0woxplbdqqev3Ic0mOmzkAmBvHUWD8qExF+DWwf7M020dy2rfTeKMHgwA7wY8smxN2LE1f2j
8XKB6mNV7WWOKQqdGDHRKFyYRv8jcfzywW5Ql/Nxp9mFA94lFkp6+GgK94zPaHYatHZr86xNmuIp
5REMRKnqL66E0WznuYloY3W1lfwY46Jxz7ZAAmVX5oZpHPk/5mTj4Vk5ooTglGuhjssHYbHQ5P6D
kbk8dE4run09h2ikFy4OJDWqf7fP6MqNB3IUmB2vt0GBSJ6dFzeeqg5jbk0kFkiZqyZCpXXyo5vT
BmlY9KB34RxoH4CcOGJXgNcdvdujr0305ejy7y9GN6ypyzvkR7wQGMdTGrnmn4anwdqFmRVseSyu
XQNkjGBTQONSg18cUJ3mowl82vEUfSgeIzMZ3gHW1zdC5rUpkUNR2pM8Eq696ympiYlEezdxvU5W
fTQNzNbGCUnZsEKh5PbqrU2IZhoZMJcbRlKLWNIMg3lWU6Iuv4urS4II2MHJMQ15+yhSuQDzYjq5
/4v7e/GNkHwbVJxYbC9Ms/CM21dxmKOq3NiHK7wbybaR5XoQ73SmF+eMmjKWLXZmeyi3lrDutObT
ZCjujgOOzqeZ2PvSn8JzqY/RoSnR1kE/ULwDL0cf0eyQZ1cGbYdYZf2YxUGBplpsbXzZtXvXpsJH
kEuFg4r49Zf1e5tPG8JSdWO9Qwosw0TncFTzUD2O7LaNZV+9/F4OtzgbMEazSMWU3iv7Xvvpt6bx
GxJfDINvFOivdCAxzwSu83dhVDi2Dvi6moexcOJyowOwtqPJ0dlnsm9LGng97wJ7ZLu0e9tDJrP9
7qLHtQeyFrxPrDzc2AVrO5rAy6FzRHxCged6KL58iC3DJCB4KsYed6L5EITAPG/v6LUr3bVMnSIq
aFyqiNejgKAeEPaWcX04CVQ1Hf1gABajzFHkHyqzDzcWcGXjGLT8KHbwPYi6FxsH5lvZlq5vE9bP
3b3fI5xQz5nyyEs77kfLykGNNVsX+8pXA7bNWoJVkB3URWqro5UZoC1me0aL0EySl8gNDYqFvaMV
beCnV4cCgkHxjy6KsOX8X9wQqdrNcR/HwgvsCCRLpOuPomhGIvYq3ngwVj4dTIf/G2qxF8Nw7tHY
CNkgUenuSdpwUyqLAJObBgtoPHQPt7fK6tSkrAtNNlhHy9JvOYq0A2IMqLmMM1zh0ub9UCnYt+BU
cXuktZmxSwjsyIuw7pS/5MUiYhzVVIC6gstQIL/kR0N1rBunvZ8HBwdvIDAbwdVKAohbNsVsKQDA
wV4cgh7KhgHEI7gYtRDppUUN6ynONa1Ab84Y/nHs0UVTkxJGsKPzrt+3SR9vZCIrp12WlVxaxMCR
AI1fT7kNR5X31wkuHdqDR6sk+eMNqjZOu9wSi6yKOIxmCWViwldjUZu29DRCKdQIiGja8h2yHv2D
7cziQdS2jVhtW7gHVqjFB651g0+3P+ra2GhUkPkQDEBSXCxyB/bcKC2Xdj8SASG6OIpAdTUMP6TR
3N65KoAfJ2nUo0Dj6Xh76LWdC3RQUobRlKACer24PpqjqdOOiqdm6nBwu1k/+xn2hkkxDhvf8Tm1
WS4xT5UkjYEeJLa6HqulaoGHWx5eQlGg4z8ig2rQ/ckc813XDGDHtaqgCjqW5Myo1zShf2elPS3W
XslKVPv9zjwjE2/OaEinGJlUTiy684BDSnKwnBKh71mTEHQxmNUWR2LtHFBDpd0Mx4Wge/GJBIdO
zfI5uuT4JbjnChDGvAfcnbb/2L6h/+P0hvZjVExAIVFoOu8SjQxow/F47VtxdRJeIeL0mitmpG5b
m1EXXhxtjI6uU/vHSQS/mimcN26Z5xL+4lOZlHQluJM7hurP9adKHJws0CbjU9VtmP2ugkSL7sO2
gW1nYuaoYBWKkcgdliv5eO5UMWNC0A0W4Gna5fEl0I00/laZZhjvptqoh3vkU7vHEE/XFoPRvrT2
0xzjbJfD5Jvu9FiU9aeIYMz+o3DI2t2AAC+fs5yCLS7+yisLRoHqmQ54QF4p1zOLkzhQzSkCxuOW
+BaEUQD5K+qUet6HGQneDhX9djhG1dC9zQBcYmbh79EUAvxF+k/p+npofZA3QN8onkFpvnvIkCqv
dnVfUM4o+Nunxgy76u2PLreaSVuDVEMmcNdjjmGkl26cKB6o76e0avMnNc2estbpNzbn2rqCxgBq
wjGhHbm4pRHQ7hRk9XwvxQEa0WDk7cIZgupdNYi+xnXFcXMwGkW2VW5YORUmIwJK5HNaUA+vZzip
WtthX0qHGSE8JPBKBdVwGi+xsRNj/fZ+tiT4Ep3JnBuLx0X+kSh9yFXg+OAxdEWuI+U9bSjRkmiI
K8Z3Hf954ZlOXNSXah565evt+3rlHuL+tF0eetipYEyvZ0ststCmOg4vcdaL/jf0lDa8K9hw/WHW
B3gkoNzjHDZJgipXB6uh3GluU241DVbo3xTweTFo5tIYAcR0/TuKHKmQWRGKV1e2EjwgFRmoJxgB
mMr2k2FeClGUkA07pUERATOJrPnmZsgW7lU9SMWp6rM6Pgu4kXfWqCjd/YD3ySPeOoW9kY6tbQ9H
xg/Cluom7uLRAaFXTUkJzkoZm+A+dXBVddIOjpgIsv9w1hwomFBbKB8g5Xe9JlaGOYJbB4rnRENn
oVqXBP8ofY84v5/USCfd3gkrkSA9WOAzqPbokmx7PVqW+MhpJeARw9wm6cIs3tqZTjijDonJwc8I
TafpdHvIlUhMlioIwbjFuEsWEyR+Qs4ALZGLOWnZqSlFcZoHWz++fRReWjAyJvchrMTridk46aqD
gUeLJvzyElV2uQ9T8GS3R3mONhZPHGBwZCgkpgkRg8WFNZgatsQ4el1KPW78iwHpbaRaALZjV02T
Gzx0sVrWe91HPWXfIa9VnDLLbPSTWVfpPzjfmFs03pWtKqXKaEtQOwVCsJh4VWFngzpxdMmEFd/h
bVF9SNq5PIso137cnv3alyTsg6EsG3Ls2es1nlGsjvBDii56ECDGDCBhr0F53NiiK28Cu4Q6CCGt
FEdYTChVq0SlcBdd2g6ssyJYuN1Q080vSjhqpam36GyH5fk/zI2FpGCpwTJ97im9SJHSucebtWWX
6gG6vDt3wpn8UFROurGGKwcQVUsp/MQ1LHun12sYVHOJWDBSJeZUk5e4uokrVFU+5rXqe3nbht7t
ea2Oh8gcMAigqoBorsdD7yAoKSmGlwzl79MMVNUz59I4RFM4fVPHeEs0YOWpAYDsqBxDonYiwevx
ML3HeDJI4wtXTY1lYJDgoBnhQ9PuI6Eb5Q4lbn88u74TlY80F/onZF3it0OhoVpLhU5qacChnUW8
BmRPAM+vAn5FUx7TELuRIcZlFBWl0VOrfOu9WFllxuPikfAdAprFno1bXD4IYzB0NOe6O/aNb+Al
7zpdeCIUHsXPXIGkEm6clJWjTwdZl6qxFmQeR56kF3tWGEOAXVoZXKa+BgzSpiUOOaN+gi67RU1Z
H4p6MEGhTvVvEUEQ2MdDWCVMMKcxOuP69L5SS+1SIit2ub1jV4cCp8Fg1EKJF65nhU+qlhY6eW0/
wK6d4ya99ysM8ZSsGzYIN2tDkRqBCZEU9ldXTQLXBpAGdhRDZQX7AA6aR/8tvSPa3ZKXWyu50gx/
rtqDe9GXNRjFpLtPj9KVQFn9Maork9irwAxKD4p9VoXY6WXNeMQwJTpUdajuKyTVDreXVn6lxetF
NkEVnH6TjDXkerzYMNj3DXWs1rKNWGJwXYwYpEkbSR8pTTzLouGTY2V//Ljqv90eeOXlIMJnQFhw
NOWXcJE5tApEWulfJpiweYhc2B/EOGzpZ6yvMd1LSR51HNjC1/ObnLDA6wIGGhIdGD6WDd4hBwR0
OYZ6ZtQ/QHXE37LR0NDPCoAdXZQ5TOyzmZg0wG7PeHWpKTerMsHQibqvf4rolJTgEhgpPk96cMY0
B1sJjASd1ivQ/C/QEHbsP6FIg8+5EjTTRqCydiFJpLshW5yYgy+CrlRLm5DmNyDmuk4eIhHMf203
mNETQs29nPzy+5unSxKHMjLaSYTNy4pQOIgA2CLtoqGmdeHaf4UWvQ9r+6EK7G+1ZvwschAft8eU
X3Oxm2VGxdk1aJxwNV0vcTMAda+TEWBoYBQ/Gj/DQ8VBkC8YBZXOufytJrb59hsDZAnxs5Q3Ba25
+Ky2kYUt5QUoBHgyUqxpcQXHj7Cs53rjrK48pNTXCDVlCASiazE7u7ZsVJFNesOR2Ud7pdUpozR2
XI67qoKpvSvs1uoPRahV/wb1jL+Vm9XK2xFl6L+RJwD0kodqMd2iTpU+qtjFWqngCS8S1X5shOVD
d7HbqtjYtCvXMXeTVKllTFh8i0emxw0nGLPe96Imzs9Vp/wwyng4TVoybJzOrZEWb4zVjHNvmqT/
Q9SlwEaK4CuWdjHGNH21sYQrJ1EQd4GJ0UiBXt1JGYoSeuxLt6NsVEgbQvUdIUKIqWjR7p2xMc+3
T8Xq1IDEcP/Br4PId30qSsOgaJNWvmeoCVJuSBqr3VFv2uwPHlr6Fshx7QxSSOEo0FvgWCzC2ShX
K7VpbW5c22qwZxyjLH7Er9VKDvo0ldQRYl0Ld0hWRFtd3bWJApgHvEGUTCFnccW5xmgPIVon3uzE
/VFq2D/mBa6VBm5Nx7evKcg5jUouOCkKuddrqoyRzdsCm6cqgvnU0arcP5uFaZ2zVURdmxWFdXpr
slJCFH09VBvi1TrSfcZhcEg/YOgdcPYmse/nkhft9rRW3igJOEf+iRYsOfpiWoGZ4OuRYZRRhL6v
XvTKz7vTTHL+R00D/2+FiHJzCIbU+EaAkG4h0tZmKullyD3YEt20GN2lCwUL2hWewPnmfZvZ46l0
GhToQUF/uz3R1aHIW2X8gV7aUt5UFFUYWbQsvQKdg1MdG/Oh6qPkTm30/4AyxreDKFEOJEs619/P
0CcwnwpDNa6D+4xtIO8CTGsfVtiq9Em9tV9WngnaouDfKC/CQ17CeZBOsHwAd6CMI93CkdKw5qcK
HF5Nsb0Iftj4NoY4BWbxX4oHxZ3rd9Pv24srH6LFM8w1g5Ig5GSWeBmvTwHu0kYB9EUvLawImzY9
9Ai2H2+PsvIJKbnQaWOSvEfm4qIxHDT89BDAcTc6AhsYPPycXB/PmGjZG8di5cYGAE8CQthGI2NJ
g57qfo47+QmpMij7YYhLbL5xfclya770em6//dljPKrfFIdhXemLZDUioPCtAQqdNag4HGNNcNeW
IFF61f3z9kUkNkPwimgJIMTiOW97NC8Q3QwuuMQkxUl0eYCrPeYwzUmP4nwLFCVP8HJnyGhcpz8p
09PFxKaK7i93neJ1ICVOZLLBF2vCXCdG1PYQY7J5ABo3bHy9tY1CrgHSn2CU877YKJVdVw3SJ/Qu
+qG58PH8R3SU7PeQMduNPbk6P5JhGjNSzFdfPLWNGM1paGrIyDOQ/kMSN0jyOlYd2bu47Wb1fdUg
G3aIQ1A03u0v+QwOWK6tFDrgigHPZC/LfllUC6NF/dereWCnz3jKFv/QzxDlzsQ3dTxQ8MchpdP9
PL2fIyV+F7RUtRF6SezvhZZb/d6aAdbvfUeEwwENK5v2iwUEAnqEYsYfo8B28300WtgzKWFXP1Vp
njj7oWlVxKDaRMn2uTZFP+m4xl+JAXLlBBVHu8MfBbvvAT2E+zrwo//AhOFyJTTU0NhESGaxpeAK
Z8DkKZWV4RA8gZXM91RcnK+Zojcbx3KtW0EIRQoHdpGOprsIMDQrqXQL8Pil+B/Ozms3bqtt20dE
gL3sktMoyZLlbu8QLgl77zz671p6f/zwUMQQyk4SxEjWcNWn3GVBj/kMthudp8l2yj9t1KkYZdG7
OfUL/t4HMO0z5jMwxsyTVUTFo601Q/Vc9731gJ9ZpR9NI4kfQxnv0S+3d8LGfgd9IIpd0OGJglZ5
wsS1IqG6KiFSkn9OU805V7OJVK48aTt7buOiJ64ER0fHUSEvWYXnHV6YDox3jnPa4Qxb5ei8Ccf7
29+zlcTDYH4ZgZDrVYm9rCrdaXKdnR3r0wOG2egKGEL82FHYdEmh678qyMzHyUy/jUMUoy+j7NyT
Gy8AP0GQJegNAkper3xP5alwJO4Q6NQXSU8zjO3iajkC61BOSlqEO33QzUUUHXoLqq9oYFxHDe2C
j3vWIt2QAkZ2i2DIPN2R4nMvBfbh9vxuriJhLHcycl6AVq6HqhfM4o1eky6Y9hUXdJjmy+jgWHh7
lK0ZFGRFbidhW/VK9pKe8SCgG/6YhcWHOJ/Gx9aY4p+qHqSfcj2f9jRktz6L/S/wPuhtUqS8/qy4
qPH8GAMJM2p99toG3LTaAfG8/VkbNz6KMYSsKMxQrV6DxjHmzjFpiam4plN0mWH/efglJUcCLsR4
nak/axp9g7cPKtqlQliYV20Nq6hpWOR6ONIhjELUsGUpuNOUtniXISiJsn1Rf1D7ujvdHnQjrhR0
EaItYFEAAVbbpGnr2MS4F3RRFFdfFHQysR+vAY8tWnyYpCa/nyASe9HEA64U/wUZj/IeLQuICLBi
14QHGTkfIZrFCaRl867oMA9WnOqfwKZ8JciQO1P8evdw0wuZJ1G7Z4VXuydROqVS1Ta4RIulfrI0
vCGhIc47p/xVvkUhAP0rRkAmjy6h+BV/lV9nte7qbhzQj69a+7kZmuoJpG176LMek+FcsyBHVYDF
AF+8OXxmaCpzlCAIGgACrD4Q16kgQeu/v0xD1MvuYkb1jzZYlhmrRyPYYxRvfKhItNSX/UqCuRot
STpTDpNiYLQCXdEUCHN+DBkf59Pe/mbLda+fwlbDL3SODGfv5d4YnsIgMRF9KGp16zpSv0TaMNL9
vRAlaR7e6HgtdIuJKy+G0Q9tAfKryjILq+B8J9HcGhl5WgrsCPCgcSSuxb9W2MFFZkCNa+RyDRp0
C6rsXi70GgG7vBjPyhLa901T9wdArYF/+8C+7J6riBAxGlxyqDgTGJESrk4s8kn4IDjGeEkWa7hL
m05PD3OBrJ86RMt5UlrpAddt7bsz9wMNh7g9JbKGTaTZLnDp0V9BGCz63QfYAO/8MhGUvfplQoed
TU/IaqxC8nC29QUqLO4tw8AVUvellCERmizh02AJX3mlYjK9pajS2a2VKlPdTMX9HBdOI0l28Bav
rnCh2UOvh79AwoPmdL1EpQZhNUrU4dKPkvnFLlALKqrFOoMNXz41TqR97vVs/Hx7CsT/dDUDvBii
72JT0qB0fD1oLVEdBCXdX8akR7lXCpzEn2UsVye9GLVjg8ZrsfNUvbrShM2eQJRAriCWWYsK4GbH
lIfVcHGKqgNUH89HmYrn8faHbY8C8FWIMuE1trrSWqtT4tJuOelO5vzSHELfTl3CvR0kdsh6/ugb
UYLm+aOfIhb1r3NV1TG8RnjTF3207HOvlmFzKAJTeZ9pFv9oJWMnu2NbGI9LXJbvcRcs7QMRmwbL
Mev08fD2r6ZyBfBVqAsAy7v+ObWe2UUTp8OlGW3j3A5TiX+Ls1cO35pbR6gpAjkU7/9qp7ZzhZMh
+sCXoiolryoS05vtxtqJt19tTUo31NtxgRROL5CXrr+ltOBWW0q9CNJ4qrpa0cEI6zK5jFzTKVWJ
jGd6c8lIjEljzBK8NySSVllcV+Gc3ILcvEgEou97vWsf8yoYd/bm5pex/6lzCN7PWmAAJz8Dp2x9
IYRBRbXUccFL+rj+QB9SPStx5OxRrF/d/jR20SYC6MRdR5Fq9eyFE3LQCDjMlyXTk6MDDvXBKprk
46RFlTspoXVWlbK+hF0cvrUtJUYW2RIPHtO6TljMmA4DDXr5Ikl1ddJzLX7W5xB1e0fq3ow6EGPx
ugIqJs7mgrneMGS2ttVV0nIBl6kfm8CZH7rGjD6OjZ7vsdBeJ4MMJtDE3Cz0MV/tlIm2k9WZmJVg
+l5/1UY1uiceteNTPjaD4w46Aklu1xrd7zF09Ed7cKanJJmcdufVeHUWqc29oKf5IUJ8bnXPSVIC
jlkftEshpdFBj+jP6327x9N4lQaKUWASv/DAULtZnQtRTQIfhJY2Bqi1p87Z6I3aVH2Me73YCRde
Hw4aGVB3aKACs4L0cr2KvIzaBBtSo0Hcp+d5ae1jl+fxQZ8j507rDOfNh1HIRIgaMRrLQoXgejwe
BXSp+0i/qGbWGW5ZJug+hlUYH5MMZ1cXyJe8k4NuzSZMLEIHQnqFRvH1kGVf4g6So54N4Co6gCoZ
vEyhJVVKmrzzIIhff/U+kRGKmiqgONJq2MTXQ42WU6SLDHWo0nvrfY1qs98HuvycOWWRu6U1K+9g
jLU+wpPj9xGeyJ5A6OYPcAT2noeYJV19q4EQY1xF0KRGNW5+omps1XewFAHWalVeoq6JprZxzpoc
Xycqsn4BXOn37UfxhVLzahLYOIADERCFrnE9CVFu96XRO85l6GXeRmOMBfarI1z9hVHE6HwlsqOc
kfV91vwTSp3xsEx6/KhUgVZ9WXSE54/6UFnj44g2/3Qau3rOvkjjYDV+2s2WgnlBGebvciXKP5YV
FQY3aZrl0RzaXvLmsUmXh6FS5I8T4O7mKOGM2Z+XOZj/OEmFwnIctKp2Use5PvSIARTeOPPU+WWG
1auAHyuUswgdo7t5DNyGcOabYo3z9CyhyZW4dRfVshu1+aAcirjNPipLi7lwi4zncFBbp/y31fsM
jYuqJdxK8kLF3cSMu59SWasB/hg9TXy7bqMPZmrPk1uZKWc6dIw4vhflkN9aFkiKK/cJkQxq4PV4
VPLKIAaubP0xceYk/Yo5iibvnMuNQ0KyIINkeHkl1y2BQB3brIoL9H4CRXJ7x8JsLg2Uo20nb5Zl
4pCQAIBnoAFMOLy6Q+c5YlZCWLiIFEZnCETmYSF53PmgjYsN31guUSBxWMWtEbowzox8oKjHI1xb
bAgD5n5l9Aew3tUZ5wJcFG/v+9XTQNtMqBKKHjTyrhS8Vq++xTkv6N9kPgUD+8EIEKzt9GgvidoY
BbkLTjfVQdGTWh2urOmxTWyzDAh/WjziddccltLe45StkiPxLSomXYItDSkXWun1Ebb0Ok0rStm+
rhS9m/WpcoSw/8salIXGwozUhRty1+3M4OryehmVIhYtYBpTxBSrjdF3nQLrp8n80YiLTzh/tHdD
gFEkyqNJ6bhlWgvWYh+DHkXhQ3uf2nSr/stvQFFWnARoL+t0SdL0edL1KfPRb7U/UMWZnvDTsdw6
DBLPjJfmnSQ5tWvOSf4t05vq8+1NtDXxCCEDK2Ly0ThaPSBVxoUzlE3pc7mhqzeP2vfAMmu3q4bO
UyW1eIfBDm/Xm0fFI1yI5NBRBaKyWu5lbKbWmevSX+CfPIedrJ5rc2q/tPJkv0uq9J+Yhvm322Nu
bGQIi7wPFqoClEhW4aNSFlm3NEPhO2WtPdWlVLuRJGeX26NsbClqlsLRULigQzi53sgIwwDxqaXC
p6Ns/7DrJEmPYz2m1aUAiBbicB8WJb4xYWK6aemgplC1QRM/3/4Vq8tVbGwwP3RgSPpF03o1v2Nn
Oz02sqVfBEH7LdCH33MxG64U9+qn2yNtzSrD8bH4+tG3Xh2hSKkWfNHy0q+DoMNaPjRO+Cak59uj
bH4PPX6eCgDUr/CyURtHjd4shd8mZFS0FRu31AKLAFzaC2hWudTL1An6LscRGLm2xsm3hlEmBVYn
vmVN6pdRy2Bp9RJn9x0qnEbrx2o5mH6YRAn6iBgS7fUT1iJS//sB+IPRY0TWh6Le9Q4CvB60RigX
vtHFXe22MuZM91hG5O+zkWT9VAFpfWhrdOYPTbDYw70K91E6Yt04padxUqbIy5tqF/O9cVHQNIeg
wFODePqa14xcBmjIuKv8pU+lQ9sPs48rXX8cSz0/oCxMPD112k4kvbG7BHQZChmubVCHVrfTmJQh
Lk5D6Y+hrJ20oC9dZxrfyGQRM04/m2eUdqu4kVYzriEZTr8qKPxIyXQ3javqXGkqYlySNBxvb+St
D6KvYAp9E8G8Wl0PUx6F/aLMDDVMxe9aHTsYuOiT7NRWNocBacGMoczARrreQ/3UpjVRT+mndds8
h2Nq+RheSoc3fwxFMZHMCeLTK1qOg5FVKLVLgySxqX2SjHK8U5xe3fmWNfVJLA8JBpBUcioZZMwq
zqGqPmJBnzd+KOnyZ0dqgqeqka2z1CitV6U6JSoswjzM57sTPk2Op6ZT/cmQ8nQnF9+4hVDYABtG
qgUEYA0mj6e+UbsobHy6/8Uj3rXFV4oQNdpp4bBz4W0sIGJUoulGZx58s3a9gEkVL5OSmLXf0zE5
DgUqAiziGxt8PA7wVEjaqG0yx7jxXo8C5zGQSGNTX7YKNBsznmq+ZnSG1o15xWRhmtG+D9VgfKOR
6MvIPMUEr7TZgIuuNmhWUKVLatg6VMPCD1oHzxG2Wr/Dplxz+F+GEapIgsJMF2pdyQyqolWtqE38
opq1ibtKJpSZ9TCn/TSB9zvKeTD7VVMulhvZifNbIxILXLAXcnIfRLHoXHRp6soN7nvuZGrtd2WG
yHDCPin61DZVWiDQkcZ7CPNXy8/CQOvB5FBELPQFrxcmcJqusJU08VvT6t0CkphbzPXeLfH6ZIlh
wJeg4QLUhGLX9TB5FsZEuEHsh0PN7TDnAL5do8md6nFI8zH4rEbdIt+No9pqp0EeYoDDuVFIRwrR
S2q76Ackqn/7Unl1yPhNRMEiHKVywj9e/ya9H4oIQ5XURxVhuk/MIvanMsOGL8udnddlcygSQv1F
mh8k//VQkkMLMneW1NcQob4sbaS6U5lal3jJPr/9o15edArdAGzXNpJhXlbJEHYJBy033U5rOj8L
Jg3KcyYdbw+19vJ52fMIVoC2oxYM9nt1tAZ0SkN8g1KfkE/9U+p0YWD4aM5nCeLLjMdplv+omfgf
SSKnyZ0JCc52FbySvsMFajKvbnpdo1eWSv07oxqM5466mXS0stgqvUm1i19yEOiKO7ST9qW0MZ10
1SynyDCG2rz3NVtLJDrHyFhQ4cIw/HqJ1BrwMQ28xLdGfInAXVIQkZvaGyjb7+QkW2eOoEvQsYBe
gdq+HgpfvagA65n4eozX39LP8QMQoL2O0tYoMGZxUKYhCfh4teeow3ROZlmJbyaODUIPGZAyns3D
7U2wNYooCIJEJFqGZXb9LS2aTCiR9LFv5LNxAH6gnWzdfqMvgthp1G9hVVFf2YjOYiD2UYlxnY92
e/h+stHixZ0k37nEN76FUYQABjV//r6asVkyx0LrQ0aR5+YISyM9oQ6t7UQZGxuN2FYIFb3ko+tR
Gskp54QihA8bd7aOlvC9d4PJtgsX5Ts7Od1eILGZ/ipZvkwdobToBmN2gsDM9QKleYTwWrckPu3m
+dIPNtVaJYNI5OCH+nVSIqSA5UT7KWfJXoIj/tfrobnwyKTQfocKJmbir5ZmRttPQ8I+9SN5yM/a
1HIFCd75h05Jio9RmsTqXa23b6xUiy8m5CWYod4ssDWre90MjLQoGif1hyIv5xPBnt2AS8x62zed
NA2xCqub5xYwVX+c50XTTjM1rz3U+sYyA5clu2KV6QSusztkiEc0Jw2MAEdDmwGhFrXhxgj6giql
hvz2BwbSKrBFyre8MuvuGF72rRUZReGXONOproIF74farsM/kzabeyHVxrpeDSbO0V/rmupBbRhN
QOLap/m9ZCfhAXVs2W2Tz1IifysDo9zZxOLkrXYSCb8IHYnhMC1YLWkfd2PtVHrqG+i0Dm6aJeOn
tkDjE6vbWLaFxkg+vbt9cF6nx+wjInAhygYWF32j688sW0T0Bqyl/dyul2fUlUNUcab5gvYSbrVm
MZ4GzFIPU2IquNmVg5eEdXMEKNj8audiD7L/qtwjfg19F6qWoPMQgbj+NW1kmaJImPil02iHRgtr
CeaTQntrwvX2nRJN45cCOOC/CABbf2rZ+HN7OrYWnReLGB5tDXQuVrkRuzeeWtUmsDASJlwe+rvJ
sauHPoySQ0DedOoxzJ7f/lRSsRS5CTkKgJ/VU2nIclqYUpn6mD8vz10J2KmWJfvX7W/b2l6oxpFr
AV6jJLy6qBp1wTq6I5BZIls6FfjhngA61x8betsfUvygD7fH27obKAAIiVrOK/Ir12tpdkS5rSMx
lxpl32GZyqMR9hhTmPmeJPfmUAD3hVEmW29tFCFP5oRcfp76ZqMarlFPvypdWbwZD5Wdd01swPUZ
5c3kvhPdY1gs1x+VtLEkZcDh/ahPigfZksa7gBLX5fbUbTxn2gs2HgQaV/wrnR+5aXtrJF/BvXsZ
noqgDSd3cuKlPsZocTf4roaaenCCqbbuiqiM/r09/ktCtPpMnXBXuGUKWfs1ZH7RW8tqF0L5tLDR
nxvkaPZLXGWtQ6ZH3TPHQZoxve6d6l5TYiv7WtQlxq42Ze7RjaUZ+Wm3c6zy8xwnKI7iLt603mIk
enEscLczT07lKHsWPBtrw48WGoxieZAtvF4bAK2FFjUco7YlwUmzOL+nzrFzirYGYempaGKsSAC9
2gB2oVgSsJDQt/FFPQdR2rtdrIU7pZGNsyr6Q4KdTDDDjr7+FAskG77xQ+hLZVkfuhhhvm4K53e2
tHzXaPIfd9ZblOTW602zRBXMJbDX8qpkR8EzBh2EzoYcNJbvYCBzKSZNfxpMpCIMZ1r+RfBJNt0Y
77PHTENy64Beovl8+2dsHGOqoZAIUfog21rfGKVa6HZoJBA1Zn0+jjYmIkI07RB07bxzOW1NMJpQ
wDuRUqEwvXr2MmzDRqp9KB9OinTuzS74WLdD8cPqkYKLU0ndE2TfHhAeP1cv3f01TiNgtvQ8xGtw
VHrrEJbaY6joZF96O9wti1TtfN/WNiXPg1AvSGIE+tcbaMlTuR9k2AGBLLeHWDPCQ4VBxc49tTUK
wCzQkDzZVGFXEQvsIGRDbSQ+Wi3rPF1K87NVIs9ye1tsPMpCo+n/j7I617jEZYs+oTamSXrlVeGo
/jKGWrlv8wb957kl4K/bvbB+89Oo41FUY7XIZK4n0DSXKRrEiQizpnFTjuiZJtOeSd3GRU+8x6lD
h4kQYC3jlcXRlCGhHvqBpSGPnyrSEWppfAJloN7lZhOdQzuTD2E2xzsY9q39+JI4AIMieF/7/fVy
p0Kz4Kz10xzDswjTM47ziuukfO445MbOw/lCfVldMfSbUNB6wQwAObue0CrAoWMsh8jv8rp81swl
0l1AHJFxAD1UfFTGYCjf2YFsghLh517GfhlosenjfGfOi2qctD61k0OBSKzxM0lyLQddlUTzwezy
QXPlOQ0Dr0uKSff6SVUAJitaFB5NJ9ZSOku2RhEW7pzkFnmiSF7JF6OZK4R3TpmclyfHSqTmrg5s
rXObKUu0Q55YTfo5HJ3SOjXKVMY7Z3RjX79oilIzFk6vayiVA66VlNVC0kmfpWe9VexTSpH0NIdY
UKEQkQG9mfeId5uD0qQnT+Yu4vq8XoaO9miWGHbkj4oaHNNxGby+iQwfwQ3rMJRGd3GoYrq3T/DG
xU40TcmJIizwu7XErdWadSBJLSwi3s/HKjU7Qnmr/yINjnb6D0PR2kLjkTCAEP76+9DhMAdbvM9F
HNun3gwyN5fy8NGuhz//YSSK/ALYK2C3qw2dFE5u5BWqTbZR172nxJleuXFd5t9z7PP2QLAbNwWs
FmICGOn0GNbSBWFVW3WZIZ8bKzVbM406HIci6Smf6oFhldL20PzhJg765j9EB/QLyQ0FOO619MU8
hVHVpVHkt13fP+i2lJ4s3LFxKbdD82M7IgF2NPJlyT09aPUf+JfXD/WS53u93I07SwRFZEkgjnVy
xOu1hUVQjMaESnOb9jA4E+tPrqktKjWpQa5oWv9h19L2p3jOA4C21GqBs3LU1aAUns+i/ncopz6G
ldZFvzrQuXtqeRvvDS8AGIOXsFtZF8ymcsH7oaykS5yPowcvrLmbU1n2375n6f+9WBeBbV5nmnNe
m72RQTKdqrgdDgawqsucQipyB6LY77cH27pqIEmAMYbAzd4Rf/5XBSUaZbMsVfhuQwPP2A3LIjw3
ZTd5baDMvkKGfQh7mDw7y7Y1LBBj2j0wug0IktfDVro1AQyCzU1io9V3NGotPx/66KdVKjUaClXt
GJ6R5Za888RtLSHdFoo36AGS9q6+t64knvqsD/0kTjgKue4AVjf3Rtn6PLyDiIaoUQD2W11wARwX
shJSg6aQepATJpa15wYa18ketO6+o1+BVbAWGefbq7lxh6PGCQ4G2AJSLevVdEbKYFEhs0GNRLmL
ojI+ptpouQHJw84Krn0+RHFTsL7o1VHuo64oZvqvnYOO1jI7yRD7Q4Qz+FnNg64+5EUWLF4/qo30
JRiN2jxpuZrHl8I0pNoLihYoi7oEYFnkRLY/yjZAzxOyheUl7fPhc5a3iXlKjMCQd0KprZn5+9eK
P//r1zbSnGRdmwNBBVEB8HpAmWvsVBfkzRvtqP83MfCOYIkL/Zp1BTRrEzYg3WwqRcvwSZ6W0isL
msya1NZPZV/ph7br+p2VF/fcKnKjQgga+SU1fCXkh3Z3U5cNIYNVOMlzNyqza0pK5PXYt3q2mUkH
SjP6d5ZHPgy9k+9khRu3PqeZ61dURTV+w/X0DmVkdmMSRr6pFlpxCJuM7rJtdLl6DieE+91Ztvq9
/HDjuRUCaCQ1Ip4E8nU9aI7aEshJ1NYdSY3vlb5sT9jCp+4iZQqbiGKwgkUY2L7ojRSQlyWmusCQ
3NMg7VcB2hRWSaoCmvSlKjCfSkuuaA1GiqcmjbWzsFszy+EySdwEZGd9lVizCbguF12TJBBJTq0p
59xM1bNZUeMM5XrZOSlbs0p1lTRAoCNIvK9nNenzRAPSl/hROIRfxzatQCLVybExlNm6i9veKV2u
TOdEqC/lO4O/fM56H+NkqPw/QdP1DWb0SkD/u2Zm+yjpoVNK2LhnBcWtO61FLfwYJuVAZ3QIo4PW
dV15pIcpq26j2cWTFLXj57CRwLGmodoWTxAxG4NsVAnuLAoi6XMQxN1zXWXF17ppF9mtKrtaTo1t
lMXOidh4aKhyUZtjnwhxTbGuf104UxPVOtqOkV9XyfSECaESuj0WNafbN/7WMIi4UVPjFeU0iNX8
axjoNylKblnkF4M0P9g92PtCt6KdUTZuT1IfCIFsQRQ61pRKszWW3hzN3K8MfVgOWlg5yPZKFdAx
nQLyj9vftLEDQUHwdMKy4vpcF9bqOFObyalBAw5OqrkFz4950PI+UU5dGI130GYmyU0GKTmXKt6e
x9vDvzTYV3tQwHT4XCHa8Mo9ecDzBrl4ukqB1trhKWgrnMgZR/0Y5/rYe2ZUFaHLKek4hcro6IcQ
YqmPa+8AY0I1kuXELMbZYU7m/o+Gntfi6ZPaZBertPjvp1zCQKF37KA9l0s4PY/wccYnXY7C8WNn
mmHq6QWS/F5fB6F0h0BpzXs59Nm9HvbFMzZrS/32BcawQhRlES+Go7Q69Ah/5L3Va7k/KEnW0BcM
8ksQTlkDRrrVd2MHEd6tZ1goAJCoCDz/WoJjyYpuwHuMGY4HxfbgYWSK1+dyk7uFge891T05pZe3
YE/smqEVyx7Y09Z2paFRepoHGjp345JXbzSkFxc7QRt3OjhFqKDrklwhK/kyDWDyi8RmzeWqP0nT
3LpGlr1RO/BlKCFBgow4FABAMtcnt9PLKMKJIfMRnlRO0HS630EeFF6vLsW/t3f0xvGlUwEfDLQy
sfa6chyK1nuFzokvd6V9mlPNPHQUkz0zLT7dHmnr6PIqakAGqbY563x7DNI+Xdo88ymJ/cjy2D46
qPm5MpXpZ90ZBw891vQwKlXy/fbAG/eg0JpjRETLYBasZjPogA/nBrNZll111ObZejcD8Hp7c5sA
i4ADyAzwHHsVRWatnhVt07I9cJC6LKlUHaMJCyKpV/ZUrjdSCIYinKLsKPQ5Vycy7uQgV+SED7LD
6C7Kx8JrTNLBuJ8V3jwp8rJKLj/fnsWNjeIQS9HR4hOBUa3SsqCjb2MM0GviuWlBarXBfaLgIVVa
8Q7CZU02Fduf9UJ3XsQ1tDVWC9bFqtMoigL4ZIkS2deXBZfKobflb06aVCXsr2muvFqbYIMsSTlN
jwOYWPNjGNpqsJMUbuUyQmqGVg7vG2mCWIy/XtFubnI5LGUIP7Ie/w4k6otY3UbJJ8XMMvDolpl/
gj1NcaxO+qT5IM0VxJyGgNt0e0OPn9QOi+HzAFHqHjAaJpvVGIa6mwVD/kYhtP9NnAU6GIQwbcd1
1Btb+tAnKW0/XBGCc65OplvK6XIpDW3xspz0IoinYYfzvHGuCXeFKi25C4nlKuC1q3KUA2tI/d7K
tO/oZuqf5nBeDqhsdOcgM5r7nF4c75ts+Le35NbIaG2QSYlNaa2fikip5wKfydRXrTkq3bmcZV/B
KsA5ZAhr1wfu8ywjo+pR1Bsiu2929sbWkRBVf4rigriz7jGwI7OBI5r5eWhJlovJq/otDvVaPQ1B
I+0Zxm5cY4IaRPZIGs9NZl5vRPL6PCor3h9gidah7VuUEJGVO9ye061vopoNEEow3Lipr0cJiVEo
F/aMkinWM8ATzY3kuTiGPIvH20OJH7x66VGLRoSDOi/QvzUqD6ewtJY6E5KbEaTnNs+t2NOmyPo6
pWOk0bPpi8+3R3z9cYI8Tj8N8BGVurUPGMxg6OpOkvsFcOfCmyKJTgIcTxoVDXHlzmgbVwelXhVI
AykaFMi1Ck2hU4KUAq4Oe7ARae7LREjzFmP0FIKgns563tq118EhrJ6dcoxCNwgcoO1zY0jz2eQd
nt3Y6pfgOFZOmRzNWh+LY12oXeDmhlbrb14QahJCBJYOLo3k9UlWWxQ0CnQ2fQNk1jF2JuPOSCuM
Wm01feqcbtkZb2M54A1wzdNThQm6LtCC9auo9JSJHzSJ5hF1NF5io8xfaIN1ub3yG4gI7ifSVoEB
JYJ/ta+7Gpclpct8JmBuDxLBterRWyrOVQNSzXN6OU/dIGvr8rxYTUwoHzYdqI0yS1FkLOoqhXuc
R+Z9hIZQ6uY1re6DGo5jeKDeb46HIRl5g3d+tqgGXp8RUSNE1RllS576NZBjQtFybCqewlxOwESO
AbchBFB1Mb0mMPR/yE4dOEi5w6WTWnryMU/TfH4wi0zI3JID75UAXh9aNFA4QOB0qO5hdXp9PzCF
PZZU/KBRKatPSiyZrjY6znGAkP256qevtydgYzgABVBqRFRFm3rVMogleRyzIc7g0w3jOUL3+bFP
FvBVjknlSF+SvQzv9ZvCaSX/oEVJPwJ1xevvS/Su0KTUAIoUd/GHMQIirqRzcIBp5xyTCjfcxazj
z6hGJzthz+v7HZw11zpia+J2X98WkDNKaGTp4FepXB8Xu828plCtnTeTFFk8yKs9JdrVpHJcgcD9
V3Nq5nEgD2nm+G3YaNHJhFkTPhazZRwdZZYiNx+xWfZG7FK+K91YtsfImFrrgCbGMLu5LQ1/8M8g
+YIZZn7rJiN8qoIMXIlRt9j+NUo+1A90obrWG4tpLsEVNFEItkgNAdzMAWJjddhNw/t2LDIgKQv2
4N6UBhk+qBzCBuFwy/nZyJn0Ta+N/H2edmZIwVANvtlhGC2umRFBHYBiSv8uKIvNh2IZykclD7uf
8zxl+YOzTNNvQxmGBKaKMRSelkLZ8PiUKHPRmEMlDxBb+6VxJjlyJwqwxqnujGj2Fsea0/cohWWf
5CJPv1mJWn5TpiVpzpGatV8imwr6UYmXZXGzZhy73O2DNP0HUZSo9HuqUJJrO1k0upWBu+THMSg6
fBigTab6eRxN2jWO1M/VzzDWqEbOc218kOTS/hWPTm0cYxSCxrOKa1aKTkbaNQ+pRE/2IYfCFR56
Y8rS+z6XZvkeILum/RoyBzdHGD/j8nuQqxR9qTpTgdArSxF4sTNn1BxMiUZfwyXyPiuC+mNuSEE4
QN6ZHPnPMtVOgVd6PWrvEq2kjItd5ySrXMmWVJDiY7kLWPePake96QEIKyZCW834Qw+jMO9J1udz
Oi916/WgQa3LRG1ruGT2kP2JArX/RmeaCCUH6fG5l9GEuFA2iAYX5OlYHJJuVicXTUELzxd4ABV2
XdFYe0Cnwn/totJ0D8phsrh9kWc/yjkc4X3n4Uh7pLbtDygKKxnQtDz6ivZ2VUN7a7LvHWqlmafa
LeH3rJFfgLsDTHjEwyGvXUAGyuLmS8a7nzWFk7oGZPo/QYjgmKcoQG6gCIRzeAA752QHAqXpC47k
yiMt5O472IauOEZVmzbHIQvHhqjBHnrXRLY982wHZV+vMZb2X5owxmEAT/M8t04Ru/HcmQ9S0dvA
/yyanXmppIpHoyb1kqAye29wovhZahtEfg2EjHsXBYD+Pk3srMTwrmy+hHWa3ScGz5VU5NWvWTNz
56yms1IdWvhkmeegOfwcd6WZuFKhDpPH9k8THD2pULvNYlj/KIMWfFuwDLsrkymejjB9MCoq5EzL
Dp28BNpDVNcqhJe00u8iKuOlK1dje9/HaF+5qRUGz8oix9+cniwQnY84/FimQfJJNurlRyQl7eIZ
caTMXqIG4W9MbCKMRtUhi70U6mXoSngizYcgtQr7Uind9EVTa+29UwFHc+MyTL9M6WJ8dkK9H72l
ns3HPgfteohie/xd6tKsuv1QUiltbLuMIGf1GqoAbZWgnG3hon6IymHuXadcBol/33NbE/EHCPaX
yRPgt1Dhy2KrTg59Wxr1QZvbeP4NlZCj3DqxER3Kxdazi9TV+kNOc+5pCSLnkENeR6oGf9TZBf+o
Lx76u0N5KKml5G6OWp2XZ+34QdLMBle03taf5ClNvqNLHyQHJyuyGj/HLpDcAZvUb1Ztpf+i8kys
FwpaHVY0odWxCwtcyWdMrz1jjvuvUZi1oVdPYb642EhwQIZm6v6Po3PrjlNXgvAvYi0Q91dgZmzH
tzix4/iFlR3H3BEggQS//nxzXvclGY+lVndVdRU+0OE4/9eF5BVlJcVsKNQMVHjWdRS9RW5rvlSU
9G/+uHb2pKNNh3mqovo5xMGsuqCxZzlpH+e1Kup+Ca9QGv15QaOfejQ3VakyUzniEqhuqM6+hK7K
tkotD7YTbkelG8xrKQSY1xhIvjYZt/7fxm2q+rQv867OXbcnIDrwPL/9Y2zrIgEhI0eSRflX5dTl
mg9NFP4Cy1v0qXWqRWbsih5fzqjldavQJkd2eM7+i/ziccnTyhluloD5OTdz5+FDgRNpV0ScmTTz
nGl8ZuWwfUfJgRJvU3qzWZq6+qOqypkMmlG6fyKQ2F89og7cDZToPvpwj+ZThXFclKVG47sYN/xd
eds0V6k6G3Bh1pbN9GUa5FvFEkbtcNo2G8f5nLj9k2BF4rvHvojNta1rnUdt7b9hyQf06DZrMr2W
2o00usBt/HNclSxcR89ZTkc1kq4mYiLfAm/QboGptV5yXL/t28TmkCp4ZZ2Q0JyRRNmO9hyrFGx1
vOxYBMaVbBzhahuNxxGfEsfEiH1iB8kEgllsQ4NgQuDrlmF5UXK6LmDGQcOXIizcQh52nXByfA+9
4dQaR7yBBMg5Q0CGTHKV0v9UQ5o+sBHF9me8s3eTzYNcR0L++v27b7fpPuxqFWdBtSAs44nsnnax
7K+B7I5X2c+c1Ypsjq+kpJk7yYMumtrRiTvbdric9kuVzOfA4tCdpdOqd9Re2HFmTjsE/b0/b8Ft
U0HwV5KyQEBcXXf53m7zqwr8uju3G7sCG4SCvMNb6ZghmgJ1a8kT/0MSGlbv28SfsOI83lDmV7c6
jUtsvqbt8LGL9gI8CcZBUQZdJdMHFj/KqtjXPb54YlRz7pdhNOZ4bup/4QhekR2TW9fndtfxwC2r
0i9Yh4W0Y6qJkx2S1zIn0fqoyZtsyESE7R6+1ibaDnqLWgJByz6ga0TFoHOvWqo+88yYPtVVjZ+K
u4c233sygrLAn9v3rV/rf3ISZivKeEh2wGwn+l75ruT+h04wwm31IQ0GrqIooXhYu5nfcxaso3o6
ErGqfIereyF8Yt3Pitp/u0a2TAs7lHTIEy+RACLc1wRdd4O7J+uDvLpRVC6/RCDFwXJK1f1c9oMo
+FGiy8vI/0meJlb+tyK2JWdSCm3VTccG3T9/dMbnzhn9IQuxjzZ5lSRTl5s23Wyxd9eqBWOxf7eV
bKKbVrTNAz5kWCkpktbCfAyX7bkjumG/7JLN/zNVwn1OCHC2NAXefpLrMKWPuOu137FaauvTEszx
UIzhjqZud67CDN6bnYp8VP10chtsJbOpcnl2CL6qY7xyere5d5wKnFAvsp9ywwII7+NmJ64o1f7f
eOj2+VA79mdeUBOeiU3WIW4OPdrP1Furi4rGMOW+aPtTRrv8Vu++/um6A88gBvutycZZzWUmBRU2
J8hhMNkQuDz+TtfhoJLEKByixUS/+6TlhrnH4t+V7ZBofgIAz6xcKMq515tpzAKn3mRWCRk9MNA1
NosxkJ2KoPVX93R0Ughgipm6uPg2DAsk0UiXeuwvBFckTZ4QHhGJEZd12WWO2cuR41c79wpfiCGb
0ETzL5stfZI9CB7vTDw4WWlSYy6bhp2EqetpvFoyAv5NIlwb3AJoYpGyDmQ19kpwVsp97T4JArUl
drC192MYpurVCdf0PcaNA2FQT01fWxu6F1PX5XJeDj3gWoQ0awGYnhyZL8pGDgd+dGBOolG+b6m7
TXkPJ3BDAGc93vS28X8Oy9r7zB9e42fTIhBPpuvijWd3dgJ0piFqkAL7f81bYcbyKUiO2GZ1ACfN
rBti7siE1S/ZtIvanGsYGo3JnDNfu93YXTPcX7v/VjEey80Y1M7LMLj4Fykk+q/eVYqShwvueFkb
oWrN0GGIm5HIe7g6PEZJcLJm/ZE20+zmHQncH8r1qvs65toRJe/38w0W9l6bs+bBS+Iw7HS0h0Pw
uATl2GZdUnt3Znc8cxkQ2amsT8z6EweVkE/thj15SXvkfnRT296ZqDRdPsbYc+Z6nuyvGYmezmpP
RYZEVN/avF6XTWeYiZUT+cSmq0/eSiOepyOTTcFR9cYcBmn5W3fBhpFR2sRtxivjuA+eg+TkG8NB
3GeiFTS7/iaGl7lppMpwBRJ/cQEIaUHSEbPoeJ6Gk2lHDllAQorJ3HScnyu0kzLDDaH8z189/XZM
w2ILS/Mx8j1dJ4EFL7Wl2Pbu6tmS2G7JSghKdD7z3PxQ7ZE+IWvg/T+ifTFndSRDkLVzWv3Vs1/+
geL0hjxMZnfLozKY+Gsxzn2U0EefSxDSYddu9DLgBrlko7N0j9XkTqTVj6H9g8MdXuipZ0WSB3JS
ptjTdfyP3fDl19V8zDkb+pF35/DWL2bkK+pjQXIp0sOus47u5c/Qb/x4Qu1bm/fIkx9L1tjNWTh9
85cRzX71U18rsP+eIxoM09IxTWyzydo6oAiXNuQDG+Phm9IzYwxK/C5LXz+gnQiDvBun/i8hQMvf
oEp5NfoA77dsrtXRFLp1gvdgZTbLkcybdwZaChkFC5FoQnm+76ohaPLda7a6oM2brt/PAAeuj37/
CG00Txm5OcyWoTj8D/bt6HycZtO26MIU+nZPN/nelI35DNcB0Ug7MDplyGCcJzr2kPF1nfvyss2D
Z7J11ZZfcx/OzYlYaoVwFW2n5lW0+++hwZ8u0/HiOjkPfHtXkn1CtVm6/T/HVM03Kaxqv48eoiPp
DNFbzfJ6d57MnrISIqfU/4YBeTMViRqqS1IiMizoOyekMt6+TZdhw3khs8vuV/TZpRwRuIiVyXkI
BNd6sH3ultEVKB4qnnGCWJZ/5IMkXWb2o2EGrPTcn66P9sfhBFZnESKkrqBGl4929puvKNJBW4TK
6V824TZjcT3U3yTJKQttf+TOOdsd4t5HRw7apjQ6PUP3+CPZI6gEZYx1c8QnDs+f062fXXmghUyd
gyhvhlx7M7bp7GW0VstrleyJzeMWc4nMWRbnT8+j8V9pI/nR+dWRZqZPV2p/KEMm4oiuywusl1D+
JifN235Sv/Y+DptscewSn3n39x+tK5s/CHLm71gzDR9LdHjxxW7erHPYNQYlFe0TL8YwrjKvjyGm
/A+If7OBCYfhuKuDP+u66Ee/4e/NGtIuPu3UDT1T92FKvA1an6eGtzrM3dma555/99I3TupcosHb
f5fDkL6Um27TonSQeHET5oWXOQC4zxBl0XHVSBhut7Y86tzpVx/hWXKEojBmbF47et9LOiTphzmi
gDqejm1IvcMmHu1Nmf7DCGjuMprBZTmlSxn0Z7wakjb3k5qCupdm+EXX6N0bHMPXLJhCjwEs9pQ6
S3dO/tiy3T8CI/Rd6F3t60jA3D8p15yVRIf8hemwjlRJtIlV5gEBfOo9TJ7W+JiP3I/a5j/6ozTI
9sQZ79hX0TEoxYrQADxgLm/r6QBHUrN7mEubmhao3m15PaJjiVMGWn+4tEzm9mbB9NJhUT90vFOt
evWAQmbf80YnjeRhmoGgSB7lt48n/9JnSow9z5m/m+SbMxn3da2X9YnNWZqhIxjqe5pmxrW9JtAD
RYTahmzfBIBdczg+fSGawj6rJ/zvT0Moqu8uSRk3oxDyxRxKOcQ3EKmSlV5iZWHKOp4yTLPMiGlF
kjR5Xe/cjpV1FuCyTeynJKj7/47NSz9cRy8t+WmpB/c6H+mabckuSHdNwMbzdZ38n767yY9Wp5YE
xyUxJqutmtxb5sbV0LGapclJKXO9vAZdrrIwsdOPKpiYN6Jtrh9dJ2VapqOrnTPLkrAc7GaGL20d
eWPRCyJ+OFYz5p6BF+E/08ZWfkb9plVWbfHBW58m6q1rbflirF8S+ARx8U/x0zx2qWCxMfb65Ltt
tOUzDu11Q1vEHyXiryHrWoayTJUg21mwpNUfjdNjlQ9ynnhhqjqZT9Pk+P+Eb5K6wDhb8qzozT+y
cPJZVZWpSB9Lf+BNnQFo1Nnbp6S/08e8PTl9O9QoD3X6PEXLSoF23ANgI158XTigrePpCKXDYSDn
08vc4RB3cpVRwAcuo3esdViygWocvjuBVz8QiAGvmyxW/or3VQW5GzX2p2lFxfdV7dGds0gnvmM1
MfEglNbK4mBcxdEdWdj2a8K2jdgFlHpfU7ADy1SBi4HzEKYUzkX36+e4JR3jWzmoBzqzfb0M1yXH
LG3AeHI7TvZpoY39GNNoxTYI3v01JaetZiBXrcQqck0+pjHtf25kG/BUWHxvUVwmzGLdIbfnFCar
ZtKWwjsFwzFELLbF7g+IQGe5HbFxm7O0FNFjH5b+XczFFVmyVeuHrcLhPzo48eUPO4RATRwrqXCT
j0fPVMaQNFof3nIpx8b9xjLrtCDhLqUtElNNfxp/3ROos7RSGEukkTrpo1reNrA2QfNeddOJXgBo
EbqtUVk91PNX75KnBfVTDn+3paJ89mC2SWES6XDzDjs8q86rvxDmMGOLed1+Hp6yT3tQm9+cD/+F
NeTgP3JqRZdZhQ4V18xy/hjwsHioKlmJy9Ft1Z+djjHJl3YHE0pjhrHs6IT8VZlt/H10nvu+jd70
Y8G66d0Z1BJdDErFJzwM4j9NU5XTaVJ71xYzCNxYHA68IhI0V5CMqcS/A735b4U/0Xs/2sHmuBgx
uNKpis9hB+cvcLeKOHMrl2RN/A7vOtfrfkZBiYNdJ0q0JAHvv5ul+G6n2T706ZKHrrX2ki4gLLQt
Ur9BWIvvbZzKH2tYy2/e3MTdjR5cty46/EqC3PCY2EzXvksKifAOle0mqH6WzrxXmY1F+8uktUPZ
tMb1T1Iu4b/RiXfgVHif96NZMeOs+2YKgLY7dzpB/Ji7KTI2RuAQ6zevEvVMUav8+DLiD55knEvE
1fx02C/sq3tPIaK8NaUsYVwnb/tCtEhVcfcaQ2MYJumc+b6uJB/H/Oc+xZZ5QTPl3PqTNSHiAvjD
bEo7m2S0HtvHzJLCmJHdk4DFtfSyWQ8rMGbz1AQEi2gqTDYg9W6gTFYOll+J/p8CYADP9lxkn4vy
x3OAjNDLA736jM/10gInIGCrstnpGYmPCaeXLBwnPJFZvOC76su+f167meTf2gyR5M2VaZpX7bzc
GYHlHB+x3dpiIAf6oZ+HNMqJJ3LfSrtEXwr64sdYbfQYuuN8rvgbLuCEoQwoT8pJC79H/iq0wTvX
NnHzuq3+5r8SpBK8zCjIpvGcTJDdv+Cq1b91Fg41XiUrCZcXxVsXXnDAnx46AZua+/Ow3HsN2o0b
drC24bRvsvxYqR23dIZ2OLdTHPZ5H2n5GTRle5xk2ScL1q4R0DPBdimjs9zW11mZGpSVml1ftliv
D6nWLKUTpr191bO5TmwMiN/DvZue98aLR9wXFt/Q/LfDg5k88dxt1m1OM5tgTZZItX+1Q+R/k3W8
/wwhV38NnNIQE+TZPO/WX/7Ido7eRgh2ELQmYtwc/XZ97RF2y/uY3JqFiag3jJWzoHneBq8FEtq2
kFmCQtrMjxPo6uLd9DLxtw4QJtxDH2jf3aUmUB7d+hABFiyqOsEKjDFdTrvTubtIkLtTvXglM5fn
N3cTaX/845GIsMxJrOcWC/X1tXU6/zkBOaXdQHXzz7hC/Fo75bwvfBYvG9203OGFlMdqKNP6Z6x9
Vm8FIzJMtzTtnQbTmopaTVcckCrziOdsL1lBE2Y+tSUfB1bDRncsYYzB2a391PvsPZYos6BdVn1O
onKjk0lpKHEJY6KnOKA+0/GalVFTPoY2cG2+7UP6YzSznW8ELr77ZRswgL2CC+50IwxD3CkUg91O
vT9Wv0YHTSzwxQKk0x+mjnIXR9i2qPf60N/cqGrLk/WPOC3GMUp01ihMygt5NfKnLdHjC7she5st
eBAi+o4NX0SXLuYHQIRUeZv2bvJZu30IK5jUi3unVu8Is5jXs87V5NOe6aTsOy4TbfoFYui4EWpl
cJijaR6KeRjmHfyUJZGT740uA2CDjgNoaUfYcca/3HrPrGFsKDZ5436JvUwSfHTCqwx5CvzBPREj
Yt+2eNUpSYWxZo88gsrKyJ4xxxO/vlnkOoJxK/SWTN94tIf3bTH+Tdr289+OF6y+2VQ3dufE7EN7
juY5fRo2NXQFlwUIoRXxdUOqjbr0JD3WUrNmDWkQGwD26Xx9Hr3byjQyfmgZFP6WfYAxwLz5v6Wu
d1m0vTeOmcWxRuZpz1YMJoCH9xWOAZ1NBhymo4sXT0I/72GzHu+AHlY9HEDg0SmgjanRT5jqHyuM
1X7xoO6GbwMhP4wEax0Pb5KlKHH2ZlwMCkDBYL71q6Ctzlu81PIx2KfSZpU54vHWAKcvTKIBgcvc
C5pg0Ohmvxv8QHnvlC0mmnRi36HJGrOsUdY3vMGP1u2b8NlJMWPxMyfdrT6xpdr/pKsqo1sBjF89
RfPGYNcl4S6KwZXHp2yAAv+s1y3Ri+agaa68C3FXN6538il57ampEOvmmyZ5mqo7Dt4Z8cfKbMr5
gUr1DMZyDa7Cmv9SlsEdDlmR/oY+WchXkjIS+7ftnVVxgyk+Wcf4yPelGmUf+yBZKW3SbRdsfHvf
f4itjZo7pt2hy10eRjoxY2qk7iUvfvRXRuGUXoDyhyrvEwU/UodVup3gJtK3ek8dZH/zIf76e6Ds
S19Gaj1J03UprOqo1YMJNtap6zSY3UtfC+E94PHqeBenbSD1nIXSe6bOzV/WdxaXfN8SwwoNF3ru
D898TlULDtKVuzU0L6n3tfGHb/dAcHN39gEx9SveZ2OfdWQB2Ps6bDc/n1iDoLnFlcjP+aHn7R3L
ovXew6Fi+eQhSUwO0zR6z045J35eJ1PqPAc0bNPZX491e0xLk0BJct/Nd0+ui3kAm46Ddw8nkvik
rApgVuQuzF27J0Y/cOY9nTNVTniFai5AEcgkFtm2qdD968FrL0XSAMXf+qbvp1tgXDwd0NbzaOgw
EYo6xeNws4R6qoswaoy6iBXZUEZizS5+9sBBKhs64wLmuEDn+bxLOz6MsaL298ytqjDLiA7d4p8z
ZD2m0H2GMML95npbC8jU+MueiylINaMQJq13KUDb5zHtcMosJyp9YlAt/XM1l7gRskJgtvsxnTk3
UNqHLTStjvzR4gsgeJsarHnsalenkKQZdHzMtWzTExqAyOal1NuH6I4tyFmuCY6MA6ajm6qPW31W
3RExNaTkjJ/EuI06XwKiaQtFBt9+KnEcEUWtg3n/1SWDcCEngzX6GarJi+9SuFSGQrwVc98Z+eAk
zenXZbalyCciEmS+eT4fQBGifBRNv21E2+pda3t3tfjeC3sETXtiX0fwY0UHmzq1sxj5mJoxfOEP
50GU/HBvShvlFYdeU0xF4PE/mZwU4fai2m8WLvtb1GAdnhFtkbj3bm1dc55SQycRGvpLGDqHtq6O
qmG6ayvNO9jVzhEVKD4O2G50zdOeA5vO/h0pPcGPgHEWlV2rMdnLACe7kTGhXI835KXzkKEdSkro
hNGIJ5muZXl2kbxOrxAPil/M1g7VN4ALWH/VaA2mDJ8VnXpbe9zhXimo66r3tjdg97o6H7bEOBS7
tGgupoTl5Ls6TLR9HNfYeQiRUyS3wAfRlDmT23jfQrCOV16jcis0uAL1HQzph+BbAIkLuoAIoHiE
onO7NVnzSqjZ3Om4ioasbRgb76YjxJCY+D3vBQiWWULsKQssKnJYu+R30H7UgSePQpqjKfMhOiai
zGcZNEU7ItT5PQ0DLa4PD9VmsQ+5fbPIRrlPacda5nnYhsR9cEnsolRvYAOQlxAitDdI//3whGFq
i2cmNFd/SuzIotq6KLaF6rYHzfWQ8zqPfom8/Ht4NUD51em6rmF9N2jZ09SWDLgBaurwxxQ17las
G+7Gn60ukxlWgILZ04gD1IDCupxw3MXK+RIsYJOPh/DapnBQtvonHZpU34xVoNZzily5/rEudqFv
QJI1nq2Da/fUb7u8MUbpnwPyxW/L0iZLIRp9QB8i6Cj82gvH+9hv5XTLczaUN5FtwEIarWAEl8bf
yE3xm+EdYKuM8mZOyjpLynD9Gg4dNVgO9GtwO1ULjlAbqx6f0+SpJwPL9Y4njP0/QOKC+Gu9+2cw
YUfcVo3wxh98bRpKSwXxXIipdcosPOh9LQ7MsFvICPzzOGK19hPvDGToMTF7/9pV2eNupPqZk2Oa
BLkHtQ4v/Al+xnDPxAtCCyndfOjAuf/J3vTtBTOQbsgXCOu4EGMcbec5gI9nU8066yyzmDBmArZd
d9umh8rZxg2vZLCYe0StzXaOWjl/cEbp5bBBsWx34ChKnotXEXWuxCFgQLZj+cXAMGxPS5jW96wo
L9WlXvbNP0twYICArYOaVenhjShpRr8sJtF1Ubbg6I+AJ1rA/dTsBnEWsuI2ZNbxzUMDLZ9eGkP9
yD0FK5iHgxX7jZgXBrbVUc16Hrt5umj0VFXu92wZ3At4saEoV9aPbxJ8uRDY7mO3F+xRr1Muxe4d
ha5CuebQCDzKvOSND3UdXCNvwrh6sMRFYUY/mgTwLu3qR41UE7FQvYb8YI13nKLG0/5lT8fldzsu
1ePGCjRyl4bP7WHBPJwPRqW3up6jx53PPeZpSZAPsGUjfxnbiz94K3QvQdhPH1XpDYgrtiM4nq/i
muTB8zdwVeRJCrcgcO0pB3+SR2Ywrv3wOxF356UnDKh30RReDuuM/7yGu3zubanHMyl6YXjh/unk
JOp46894QCCA0nLfp4twos5eItQCKldNFYdndnxU+XNbGYSLJQiuxX/U7i/+MG+51zSj3h8SVNPw
IqXjiULW5qjPUxKp9Ly3ZJi8rOXWvAZtwG1t5FL+7khlAp2wgf8BlYNGq10680PvgIEnW5nwY6lY
Cslmhjd4YBoSbjm16E2Bp9V5WS/zF35Q7lA08D6PoH0dkplIx8+4DCwIF5Jwa88w53YHGahLN3N9
2aAlkqs7Yo5YRaDegzu+1tKmr+0eTV8IgYP+IdjdBkHywAKD2GQ/5LGswc9Cl/AzdvD4ZD90OMv6
BlkWSX12A5X+ucZXQoIuev0emXn/z0NnM2CumTCPJuQQfUK+tc09EX887mUUqeCbv2ul3g1ayPhc
dkIFl6WmpNzto5ybSzcORO3Oyt/QwwgzsMhaMrS0wEX2dm1i/QMrYM6m40TTx8B62n8GNfV3J8U5
Oh8rnGpAhMlGvmktpgNFFJvJvPrVuKGd8tdmv6l3Mp0uzjbbl80a2B6AfJxlNOx7WohkhxeqnJ6d
+KRutr2YJkZXhBpmVzeIlFZT8L+6z3jWg4RJVhIxNGWWrc8opYd/ckssxNMeQzTPSB3mb4cQWuYR
wW0vw6qPz7Lc7HyLqI8vgsZhyhTpIMM56faxVRnQ2D68wWKjjlBJt3CJEwlXnbHeIXFinoSqTyvQ
avvQybZ5q03Xd8UsMWI5jfGcyPe+9+t3lgxGdGtLlLboA4fVy/fSK6nlWFjoG9fTgcG8aXD/06VB
n4PWPjxQTpntP6WdA3uGuVk1phQt0RNxGJKglRjyeIpYdOGTG9eL+eyJVA2y1YeFy42rWEnuR6eW
+Qz60pzr4CrhTrF9wRjQn6Y3IzDZPi9mIaiWutT5p87vdzRFh5v2uYo8jraaB006bxlN+r4fvTVC
wCmQCYxWVh6nXRDS6qZOdOeNlbQP1K9r24nbJx4ZcYjqo2JPHYS0cktkRbAo4+1IGtpcbGNSAY5q
sdTF7IlowLdIXSNopwSIb5fpjBIYOAg9IW7WYbZO7H/BzUPgFnarIXpQS7rIGCjAhFNW9hDFsfbx
ctNAj/85VAMAFoP+bnRmVUcH0dTzz21r0u3W1tb7F6k6Kk8LCPb39lDIhHgD61vY1Di6EozDekK+
HrEMYuuggBEMf84IYqITywjlPxwOUdewfu89H5EY2svalFF8W5PLiYrXV77gBZhmZtrwcFEBMZHX
54pGMLmE/E6/3HhmeatqddxceqTG/R+14L+f0UvAKrN1MYobgP3qji16Z70NRJh2VyXLMeXRYJnQ
BSDi/CIj8PBMjAkwnWoTz36jOrYmD9MpOSXXRa9Mwwl4NyF2tMOFUadmTa/q6v4O7XFnkVWGiiX2
GKzszGkeuwcPiejAPQOnOLHcX96Ny7481Doq6Raj1f0B/bW9sLyRfixoKJYrkVdLF4TZrYPMHsb9
apbU6TINNVkXUDmef+5SCz0Bjt6j6bJA2evcLC+xCVxTEIlj2cVcxynJNNI3g/RYGXECN++g7bxG
oAAHZW++dQSDcPsWT1dQ8SBT7/HoS+e+8ae1KdIZIjcP3A7bP1EL5/iO6gLsTM9lGhWmd8OHHhVX
/bJLPnFLEvSg1hxdSfPQa+uNT/5hFmg6tdfpxXea5hpNoLwXlwVKXL+cRtjvcyork0XupP9ZqVvz
zYLiyid6jf3qf5CUNLqjK90L5CndRhDpWTyDLUmQABQJZKoJO99LZbog80tMcH8eILj0SV0FulvS
KDi/vHl2tvudOLoRtVfqhI8AWP12xuo/DF4d2R9+gTDLAv5GjZ9c5w7DCgayo7pQdKxN1plWO3xN
U/rcMnIBQENtujdIktPfPvrt9qzXgHOTpr1FjOj7+991S3deum6GPK7QwnCoSl19OSynbC+V78C2
JWU3+M9BnezoQIF7zPPhr9sHkthuQZSK9i6btyMaLoFGzkRKfOqowj92pXJp4+35WFux0aGW8rem
z6lYI5HOb8Jt6QL7UODlkPrDZn4SeJHqvxGwLmLwwGj2W+Qx2R8Hbl3uswbyQfQg1iCYbxqz8QxV
aNq+i3gPApCMMP01er37Z06X+M1Ha79eJ7f591D1bfpDlC3yb5Za2vTeuFPVP9vDv2JOSZPMF1H5
7HqD6qB9mwR07fejARu6X5Z5Tu+9KYYhCPTW/QjZD40eHb2K9kKDU4qT6KBCiCFKNwekyikXZtWo
aux9G4IoncwabX9THtQtV/U0UYWVdEfCS2eG99LzFOg97nlPLarCIYuaaUVAMTLbPu9AQLLAFmws
M/qJQZ+D6ei3DGHrgrMneXOg7/bqfMBAtdGbTAdZvYtOEN/p4Ch1Hi+7BMySYvXziu8dw6t1NpIe
IkqmnH215dqhstFZSMIVFdA8Ksi7kiuY5nsDCpl385BIupRpHnPMnfmESTq5y9dhW1/UV4Xzup/Y
YgpF7gFs/24605uMDVpfnNa4joMHhW9TVQQKS+oHPDAQQU//I+1MmuNUtnb9X+74IwIygYRpVVGd
elm2ZU8IW96m70m6X38fPLl2WSGFv3sGe7LPOaggm7Xe9Ta+qLunHJR12c8kn6yr0QdWQ1uR5tvF
7cp8b0M2mSFT0rakuH7AapKAAZz7rvNs1UBFWwpZqzhkRle3V+OQJU9WWxfddujS2djpCZ4tM1UJ
69gGgb5biMcw9iQSFjIo6yiqz6PVpPGV7dUD9agcYFnyaqgyy2Scb0ssDjAGa/JqOnRTWqV0k13Z
UVn78xlFR5o/I1VWR6wI9WNDtm8KIF/X30ZH5T+ZJnpPZN4AamsRQqBfxHKDCjG7y5Es349lRTbl
xKwBjqaexWNOucvUmoH1oz1wCTGVxC6JCmhs+22YCwjMpu6G/Vh20r8GaLTUTntx95Xd0Ey7gqae
4bY1khVRUWt+KbxhQO4wtxDa5sjxfkaTL6IgTbps2kJt6+qjHzfyZ2FAUA3cHFoEHSKBerjwNmnt
MlHOpu8aEv/nqeOOWKfSbre3lyYz76yZc37LIEK0J5nocDlkdiS/wHNCxiDmwnuySOtt72podj0g
lLJGkBMvrO60N3NId96A490wec63OMlSdQC8YN5VRV1ylmr2kSVg5Z0fudR7yKMqMgPlqLYIYKVC
f+vy1rpa6oUZQ4p3aXwucMZ8qPquOoZlBSVJNCE/ak7GsA/CyrTPnio4ZWVbdV+GwhDmXsUp5zsN
OYcsfyQ9UJbkbvPN4kL5OMVu125jrHRkYDqx9I5FQhkfoGeya7gmpYOPVBhVCuVKDTcsdcfiZco9
/XmejUafDWWORJVGg/1YW04925uw0OJHpBTzMbsUgPkj5mNfhkWA4zU4Qhv7heMLT1zCzlDVYjG2
X7RDkwUGO8XF3jImK0GKMOr72DDKH7h00O7Optl+rZI8rfZQruAdp8MARF+RE+5Qi5fmZ9LRuvgJ
Pc34kW4Egdzkzf5uXrg9YT9IE5VMy208U5Z/J81wnBAmao4zop2hWZnSg8Zc0EfepnAnP2JDydjM
buLmBS1B1m+8DANnJSvyn71Qg9V0S5ZcgWywijDUnLqtR1raVyKv009z4iVq0zH4iDftDF1jkxTJ
MmzsPE7gU61DwGuPSJ8psMIOjoXqLRjfA4PIZjtKQwCQdDN+YT1GGE/2UkTMH+A7vCiNWvmkhnHJ
T5m5uO1eCQjf29CcZHOQFGvhOp/3k+3AQCJojJgaDHf+6iVhO8bnvkR+BkgoRL4zRskxq43KBo3i
B6XXRcFoAkZ+A0cEZiBE+FLoYQnyzjO6oPaj6RavpdH9vvAm8UahbjSvamUXqJ1SLYZ9nPhaBu4o
5+yYq8lueF8OJ0W+5D3KnSGekh0tDN78m4lykuVgMtMAbK+rr7h1Id7iU8hkx4xzJQ7Vpv/drGFQ
bWCA58ntYnZ5ExiuB0eLusS2ebl2yQldNkOo9y2il+7oGYDnjGQX2K9tb7HmOjis3Q69Z+XDnJmh
6ia1BOTyI/xrAtzCBRSVuL/N6NRulOq7aKfiPlLXrpyt73LCGpUJ6TDaB3CjaT50iT/W37JOdWKb
DHDdzyvrq95ZUCjrAwieN+xcI0KtRYHhecfOGtP0Zmms6oVGeH7kVMuSA4qY5MboXF0fxilKnCvI
3v4ThlbJixp7mP0dA+rxhjI1iWnbcQPfFGrgaoYXVSbBFEMc3SIXQFDEADYCPapoBve4q5GJ1ySS
qxkqnbMcxnTo7XukUVayD0WfXuPvuvRBR6mb3XZ0GPtSSzy6fKNpOS3JN/xJNJCdnqEODs++HSa3
YmC0t+sKR7/A8PW/xgpWwrWh03E4FxMM52950Rcd3AGvcRFu+vCSlUACsqMlHHyuqHxSJ4K2yv84
9qyPk4VbMMO6MrS3XPNLtuHu05iP0ix1uPhapX0wRm0bO3QG5SNgdPKzMgbjpYaCV27oX+ButbEu
vhlFSW2IbUCzHJn3uEngxHlG4ZROcUBg6jqu8mQCuYg69roFMSh3jQnFduPZMrODzFKGAwK/qO/l
FDN4swZUPtQtTbbsphKFaJCrBC7ggFmbPLoG7I9DqhfxRWnYUDsLUnV+MF0VfneJV35sdahRMzNL
u0PxAU1KT1BaVgMbeDh9Uc79yQHH3mfuPDWwFVg/BWK2sv0cp4MhjlAQ8SlspTNOhwY4s+EgKLxv
iIDlA9QI8Z3zfHBXHlQW7cEPm/iDFZu6hpfP7dw/xNlYMY2BIRoGaTHNIxePk2RHS0SCCtudaStp
7stqZwB1P1dNbOuDnGmymEdFVXETC3Ik0OWFlb43Y6fudkMzD9fZkJVwRSE20jRJpng3iCYqE0pr
sjC4L2RNMKPdJ3o6GhaI9QbQ1DqKOndNOFoTyhwEF126w8OnvHLSsrHvyNCI271rrDBLN/jJPX9Q
+RWOMO9nszDjolKbrRicgADl+oMMJwYY+Bz3UHTxxUfRMlZzd05V5RcBNmrqa4ZWDh49/sfegXPN
HI5GDPkUYoPfcSKCfz9BLp+pnJ1GRDdRq8v+dvSXRYNRKFYhetOIRqglePvQaeTxh6INQ/XIH1UC
ySK7CbdjaMqPYcVQdltbCY2uimM/hEhXcgD7MXS/2dToxgdG/9ehMBy1LxEsXGUZi/5BmQQnHenQ
IdfTXUGAcxvLCJ/zbNIAnWU1/nQgESwnGq52OhiMaOUZqjslpltmcg9NPWchpUl2oytrhFkKv/3J
XjfEdik5ix4oO/0X6IoZml8V6WaLHEvQq/ZVFD+5TRx9gyOk5n2N66dDD0HWH2orW4l9U/xqOPHT
k+w7YPQXMdbtuIELm94MC7DlmeSIYthORdb9nEQMcJ0pYEnO9JXPYDQlXzuhZF/2pqPr5VyxlSNS
EJLkPomKFHWFYit/4kYu4fEz1Y9uYpjO3hlSeCJ3OkNKCtGREewunPvmqshlGm5B6LzPDW452QHd
HzWMLnCmOanWyuKzJZJq3ALa54hrGBfhsRmB922ikJn1ts3trv48Vhm7TIgU60u8SMlScEqz7wNg
bC+/g2RLRoA7zShLZlFHd6TwVdy0Qz4F4Pp2GBTpCHZdG9L7WEZwk/ilxKXfsMmgR6xt3Aczsi19
zBePaiVUHkeE6yAychHqervO6rjufVlX7rWeFJIBBQDAsWuN6mbM3OU5aR24bh1ou78tZMgEzc9M
uhmRDvN9wXN4K6gMEjZwTQ8CwlwmW5PRvxNIkjzGoJBo+oLSsg2TwlJXnDstLClsFYSdHaDSZN5e
JF5hHyaDwSc2WmV7ML0EamzTzTI52m6Y2PshieXK/XLSu74fwwp+WubWd0vRJuUD+7dyT6FljNMJ
EQRwcG7ru1ihgt1WdTxA9uQlUoXjOCXM2tI3GPlM3tmv2/I2IpI+PPkzTiFQV7KF7iGZPZgrYfpz
QaXanhhV0jgBRvmJeV8YjldvsELLbFZbuuS7oo+datcyEv3eFYzhA9UZVbttFOgRZdUSPXRw+qdv
TS9Jz0io0rIghNjhHuqBAdaxHlpFtYiJ5U/J5Yg+QxH8tDNdkZaHQdvDeN9bVeYizMvnT2okCYFH
uIWH2EC2V141RebB7OGsbvQSMXfAs4GDvYzQGoJANdw8RQaNZTNlrsUfGqYMNIDlcqjGpuH+8GMV
tQwJpzjZeu3cWEGB7/Vp8jk+tzAlMUN1qJBb7q+p7T52Q7S4m7EjLaqiULKRV0V6/thlofcQMbux
KBeg4+9Muyeq24JUBFe5ipEsl9g9o8jInW7cOKFqvjHjYATvl76ke7VjaIK8nAS0glowO0IEt7JA
SLUA0rjaThhsIQgOsLyJ1N5qAfdPMzQY4KoS6ihlV2Z2wIBQ43aNGhNjm2Ydd1uIP6R9mhbI4Edn
KrwfzBQQUhkhQoBATs0kg6Uq5o/sYiaECCnnjWfNlXWQJY61mCEM9lMDd7C6rvxx7s9R4wyf2OBr
4t+go6Dwq+qH7OX8E6ptgvqrMWb4XB4FM9C2QCiNWHTPNVskgelXPdNrBHH+wZi6pd1OURguQUvi
8kPFcr+v4Df9ZCDu7+DvrToi4Ob2eZmHJeWPc6l/R1oMZCFD1NwxfWooCSf4Kieq9dGjFm9bb1OF
C6ee9LFn2CKbKauA6BEH7sra5OymGO/4DYXs/Hnwnf6DbKzuy1So+ZhjLZScmy4XV8r07FWAOiKc
yUljgYOryE0AzQrT6wb+2rOIW6+knKysGgo1BzdLXjVTgPVUCJZJZos6eqPhZbtZxsh6/NH2DrEH
ceFQQ9LDjsFoPNgFXlTeE7/WfMEUN35M5sz4YumSwU2huE2usbDKZQBEOThbSOvetUonRCAk+NiQ
mExCAmWmIDsUoRiP61yTmR2E+XGDv7m86eyp/m6SDT0GerIxEcAMAb238qrIPUxEAvjMU6ALPfaz
69PUcfdsaJD8Tx08ugTNS6jdnY829MmBiZwewA+mJ+rC5rNrZ8RoSauKv/WcelOQF6b63hiwtTYQ
hKPpgHW9+Y0lgb8orYlJL6TG6Q5zCHs1uVscm2iCNsuCztddd182fQshWi7Wi9twYW4Q4cPkrRTu
27toUfWHhBwbGTS1ju4TbJ9+cJkrd2foHE08jSk+Cci28u8lk7gJ+nij6GWW0YYhJzNGVu1QQQVa
5AwJvUZvCq/Vy5yjEjRk2xjOPLCRwKmZQS3eElthxYwp7Cny8ZdIsCDqIW/pQxZVQ8g1P7rPOHSO
aFNk4dxFKqL/sVJfPg+hEkz0KzU9pEke5VcuJJSfrhqS586o2csFe+sXOLroHSZ1hdpiZxR/UlWV
DscmWdBaqEj5R8OXYrxF20Vu2eBPGi6kSOR89lwYoxSPAzhIlZGJusn6yf0yjxOT/0n7fXjINF2L
heAu2dfkz5iURt0KGCNmtA+LsczXuulHfRLI5/ydm9GoohYcfXXFFLQr2IQNf4WhKyBoNJZpxowT
P4idY/VpfVtGIfYUrF7zY8ZpUR6gW5EdZchs7h4zV6f3WTcvLxZKhdNkoYhk6qZnpIRD1USEwc/O
grDIA6r2Q9cXW7umCjiVbmOb0EoMrOHsJM6ig4OvAnN2x66i3WRTXx7A4mPr69RN41NlD0a3R5Do
3ix9VLQHFzuHL4mmswBYrYtHyJjluBkdXhzLwC/BGDn/c8Qe7vJY5dqZN4AHM8zb1vCoSiwXZoo2
ZjAmOvw5Okagk4Ewp4TlmxSWTeEyND964dEk9LAF+k0/upNNt7OED4UupLGXkP9fTMZs7skehfxP
L7VTAKe45n24ZAV0+crTz2skdQfXq60pFezSd84LJEmS0nH8uCvxm7IR6UcsrdXQ5K7xod8HM5Gr
yx7NeAnhFVHMxiGy7NuIDh7k3HO6b75bxMZJg7F9aJAZpBuUzcltDxk43Vmytu8t8HAW3CwZCIi5
SsIbZIQJcs2s9e86K8+nA/JKoo3FOpaBH9N8MKwedMoshR8HTp837CSj7fWdP0ZTFMxjTkpZh1V8
deSkovjyC4uYZFZmTjDJ5GU5S0thCZKUMEPiiBEZh1LvyUMtbAc95C+AqFgFnkAb3FjbGZn2lVNN
A4uvgJxEDRUzjsGKRcPwsxhcfc/a2L9LuekweeFO+eqi0mrPSRxGIjAmBfwAHjHKQGEVkuxQ0KpH
ES4WzHVZxwXxFq267+OGA7/T1HtG0SByxdmm5ijH2dBnNODnkdwtWVgDsola7U2GU1CXylg6W80A
BhDSNKtH6jVqurEyLRRrHSfWYXHkfJdbHKebYWaWNjppslbTLaDzMrgpwFiVxNtkgs67GUKiWq5k
bebdqiqhqvxOe6MUxh6OuOM9c604jkkCGbPi+cHGV+tzWDUdHgqxhE6/JBwm+8n0+/Zs0sw8RqNC
Xmo7dQIBCF3UsKlSWOU3YA/gYFHV2Z9CLwvv+2gJb0zGNeGVXbmL2mKdYYyB749WsVlmy52v6sjG
/mzqzeInwYr1FyPW4acZDuhyWt21fjIBSQhIK2E7bLx+GbARb2KgMSv0i+uuXVVl0h7i79gSxepA
bBA5kPOczy4dLu4GJ0PVzV0YNxYwvEsPFjgt8z4+Q1wiR3LcUB6VARceWT06sp3XNu16yrli0yMw
OttlAXeV9DaHLKWEoQU0mDTc2YvyIKbBWiZEJMt1+Yh+Qd/PqR4eZFF1HNuQ0zuY9fH0ubXXfgUt
yHDGVwFmmJcVarzizAvNDyxJRBHuLMsBOhrWnEEUevg1qBZu2oZGdbXrN/vxKvQmeJCO4WByyRiv
2LpeZJnRJiO06r+GMfrKR0M1vAG+H75oy4PNTd/SPsZ9Df0eZ5urCiKUE4Qzwzg8mCK0ZaGMkh9R
o61pB/0bG5fV/0JsFige4d4Bh+kR/0v/sxOK+BMG79WHbErYPYld9sfZrUyTgUxsXyG2icQmZeUQ
GED9kwZOJnGImBPTP1R+Kq+Zz/YlQecA3nelziHfAFk7T73vDd2m1rJlN8DzCYEXIm5Qm3Kyu13C
pPE3EcZTzrazylWRHVHnBEZkpc9ulzbLvmHkou/5U6fHlssKO3+wKVBU15F9sCAdgCvJXebyuhxm
nYW9dJ+wb2IOlOde/dL5g2o3VuR6XB25RoUBaQOOiN32Rr+J1kiFbSrDIjm05lQzL9At0R+gQ7K7
FYufPAH6u84tqzHH6lO4OgysxuGOYwzAED3SMKcBLp0mCsxsxN2F/+nQBDgY40GQqqXl3/oAHFve
Lfop4CTAV2waVLprh7FP952j/JiGKx5uhRjM1RDAi2+WRRrehyi056di3ZHAFSldb1357pPZAmZC
kaqzq6j1colbjt89D4w/p0OBXv624IIgsakkfDdiAFVxVejxa2+k43+4H9jXtlHY2BQpL/S2kQ0h
+owqzcSEua6mE05DzrltiXTcIFKJ+u1CpcV6pe93vlqAop8t2JeUUXCMADWhTKoPrshlHQzt4OJa
wwW97RAMnTCVGJoD/y7ONt04MSjIhVubO4lKCCaKreevuRpBt5ch9qOdoCMuvgLMegFy3RXikTAP
jrR7hjzCGdTnQQ7gSobXOOxg5fjfmKOJHEG9Fa+XBAbPaB/yUT7hqmZ+mDqRvxisky9dMVU3sR3N
qwQk5Bh1wrl8QXRvrmpjC/jMx5Xuv7gwyMtiEuNOm5lL7Mpnpc9XuV3k90aWZs52gfObbhwF6eAZ
l4sI5RrRrCjNcFgGu1/oHLlsGDvv+qkeH6c0XfrHisEdGii/7T8VYJSwPx3beYZrMXoH6GKygfVT
clxiVKqcTdPQiB5HszK6r4zIzXIrxqSpr8E5qnNFvbUcWrgvIojNyECeAGULw51iih9W9+6vVhRS
jZYLBBL42D1kt8VMmx5rHPIiNg0TpgqAWdbpYVn8GXVYmVNM167ps+bi0qZs5gCc9rMPtWerrXju
7/3Szm4RxrTp9VjnTpAps4BklUWyhAmc2lHggCrXlJTDOhFtQmU/4GiGDN2xEq88QZZx5RYeVvgN
N60ova+106Z7AjREGbTCH+FdeqK5JdO2aTZWYvJXI5oR4iw8qN0wsL38kFtFHp8BTCvqOOKNIMGX
3Ww+915t/KA7L3m7Y6UeZrewYVfOaetucIDUyYcmWrq9jKZZB7mYQAAWMXRwXGVY7WHRpfcWrkXY
PlVVvdwmTSOJtUU2Q3ofBNuouP0fKICu0Sf9eHK9IT5jsVmrm0Ekob9Z1DxZu/8RoWxteK/FaQkH
4rWsoqxL7HPsMg9GzHynPQxzs+L/aoGeUKX1fKzbuVRBrrm2Zs2HQwSRje84dL5iBuq6CjdYrHSF
ZcsLf2nGoDPDnlqfjGExt5ZTSRgiUHQFfec7vr3WK66aGH6YJC+sZqcI9f7PH57O6YQZMeocfdJY
HuxCDIyCxBXe7YzRyxbESH01woX+wqcYZLoN5bmiOkfUl8p3XMNfM31UkkADRkOKkIYLd2mDJQ18
ZupTp5Z+rzG4PMddMhzedtFc/18uHR8xk+fHkr+Cd/2FYbgRAevOtCUnHbYf+IDRZxnTO5rSM07g
CTRVTY64+u2Hvv6W7fX6ki4e8/bFbyuRM44hIORpHAbrHkKDd+C/bWxtlbPGQgMXIpg2QdG5y64e
0Rz3avG39Vi9F/r72tJSv/0hq+fnbxbeOCe1qnV5yUNR4KQH4crzrOQK6efwTu7rq58TQh0x2Jik
IqP980nKndxc2a0+ucyQD5Kld+vWi/f49pt99XMCLvOTJHlq6mKryD5yYUpN+lQjPT6R+RAFHnOc
z/hdlee0hcdINTb8b1bqbw+9sPkeoMdoq5P0zgTbApHZzrEaWyd4+6e98qnwL/dW62lTWaa8eIpP
lQvwaOuTwtswYHbf3+psDDFiQ8L39qNe+Vb4zJMx4UJc8oV94aetMU6CGZLqE4l7Ai0sA849jEkG
6P/6HGFK03MxH7YsW11ug7jkOIfOwupLO3lbLQI+6DJF76yJv41yeQoKBUm+E/lh8sKXF+NFCOAO
Ky/EOnHvVY34GPqTMZ2XJBUncMFQvBM9/7dTLilWJr7N65eC/nHxREFEicJbqDtRIuhPsUObYaR5
FkylG+lNu1r0Z26Fk1soxDsmtr/cmv880JibSI8XivDUZMX8uc+wAZKIvJLl1A+Ga52ysEQiw6jB
pwuuS1GdBgUD8dRq6rEjUwK3oU2xnLPWyBD2mek3NFch+mDm9HiwOLmaiy2qh9A5lkhjIRIUeHoy
efX86Fwoh0l83WHtliOvLwJCpHpcRPEvgTNItu2TahdZv3N8/r08capme9twZ/Dyl+u//+3Qsvy8
SpJEzHBaM/cJ0ye4DEtsPry9OP/eb+tTiMXAFRuX6cubsM2MzGbGMTO6wjIgNsZ+awyxOI310r1z
Cb36g3ygSt9eY5QvExJNZKeLFykeNYRMuW2Q2pVE+M6ufu0H+abj+NymcCvl5aVjtH7b+vZ8WrlP
27lzsDFYaOrQKPx7UCHGeqbFxY38k6DJi7MKdDMttN1MJzALA0ivYH5ajRDmaPuvmsZMd66s6ndu
mFd2nWdZgFwWycyud5mNAbW6RAjpTaeIrqza5MWIwZQeV08kHBBFfI1Pa/xt9DWsX5Ebc/zOafbK
+/UszEDIQBIe/rcXy7IO6yRVfTufUiPJz7E75oFq9RhILGz+/VN6eMNzwtimsMVlYEzkphjBZ6zN
1J6eIe5qBFzMfjkCi3ee9PeFypf8f0+6dBnvGwM7GF3Mp54i9BH+lntb+tWMFEYMpwbHEma0nrv/
563nsbEF6c1rfsRl+DZ0NSHdJGfgJtwGl4bC2MWwZvYkyfxvfh87nNME2olFLfbnWYK6jl7dQyvS
wRv5LmFevBQ1fVKcpP1D33vW55mh7/d//30ebSCsPN8S6lc6wm8HGD7StKhjPZ1GG4Pv0W4QGyXD
f3oa/Xduolc+H9EjHvAghxj/uai6mtmuysFyx1PaDf09jqByP+ul+siot7n2wggiY2K+vP3rXn2m
LXzEZSaG8b+Cwn77dckMrGit49IBgnDBFLjLr3I843fJhAkSen8TK58ZXrl9fPvBf1/00lq7BXIs
4PBQIv35LeHDlRkeRw2XnhMjjWb4nttD/qMqdPWfxHAkemdz/H1u80BJ/e4hQ8Ux6eJEbdl4Y4yS
FF96o6NnxBeuyJLunW/46lNI1xEmkw/1V+aP1ZU4NU59cyqqCTqJD4H/wU9d8c6P+fv44sdQnXuU
3sIlkPLPt2cBndpD2LendsSbDDZPtxxc8MRxF+NE/PPtT/XKw9YEI4pmjkqS/i7qdKZds2qSuD9h
nmNc9YQW7uMpLG5ns34vM+nva0G6a6ao68IkIl72wtPfHx2HqULYnVwwtBlbEHPCyx2jQbjTA4PI
4VxizXlP6FBOl2txzb/9U1/5fJgZkTuEdSJV9a9e8LftgJPjEmbAqScnjPW12WuoL0iOPr39lNde
KPubw5o7EMnNujd+e4qXLBXhUJU+xYWI9+FSfEOYWwTKhnP89pNe2WXsaw4UHmc6tndR3DJdGGNr
Uu3JTRfzoCcvSsGvMXVm/jzoA9ap/b/HVdMPcsuZrmnxHS/ThOqKUASJ5cDJbI3pnuMZdyB38a8E
utv927/OWpfDn/WzBL1XPIflwp67ODFR9cVwYjA3stF5Fuc1b65leo5IZ4O2wj53Tlv9h/51/Eao
gAg4A80ngV33O2fZK9+TBWM6nGOSEvcylAVm8yQasXIY4PQ+4UHLyNJLOuM4F5Ds3/7Nr3xRn1ta
Ukyb/HJb/rl2lCpyVyeJPiUwva6MsXY+ho0uUPR14CbYORLxsvvXR9rQyFlHNv/02Rd/PhLWTlnm
SdqdiIrAocFxA+aw3c7EvnxbjgjS337c33uQx7lU8dgjQ1qyLm75ZQSYjHuvPcVWrE8YWaDo5Le+
85S/vxlPUaRfokghCPbyKTm8Yjscw/aU9P5yi22Od8gjH3L1atny9g+6fBRfChSZhQrlyQUcXH/w
b9vdaGwc+LXBMB1z1XNXyQ7Wqqr2kZP8a5TXr0dRrUgPPIV/XhzVDF9glLW5eSIRpDxSsDwjHxxX
bVb0zvu7/EqXT7pYh9Ys/SzrK4Im4nrcjzp0d7aBLcfbr27dwL9v8PUp3DkIbgE4/gY3hnS2LCh9
1smiEsE51XE/Ab2qE/W6CvBNSAPcHf0bsk+6YMKr8L3Ndnkf8Xz6cqzATP4C4bsX7xNak0w6FUuC
rqNo3k91m4gHRxNydYUxMAYx2DbpK2Eq80eJuwHaOGxAIKR22RMWd+aTb3NfbdsibaBGYo9fxlso
wQpREV5bCPW73mp3adh7n2AvMs+0YlH+XOiXPww1Pd8+xD7RuMIKMnxxc/DxjeHE0UfQx6q49mDc
eptUK2GRjIHv09YbQvcl15kjD+TJZC/KYYiPBtNw/sPJVb60GLvd4bvpfe/RbpFoE6/eG9kgaozx
GtUdYr/W6gn8EjOUDGrC8NhNeVpeZcj7H5bSGbN9ONTLDxz2WtJTKwTgu3lkqSHTaMTTyMSVtY3b
cbXlxCit/TRmOIUQKTnKTcT8+SXPwngIqjntYaOQenuTkelgblGkwjYwnGwaEHz2/vcMMcwD/Ik2
/scC7dcXpfVjSbmuT4X252bMyMsmWwo3TwGn5lwanj4mq37k7XV7eUqvT7Fo3zlePHbhZQQZPmuu
nXBZnMrMwVqgQGCcmMtIxE/ibx2Sev4xdGl9HjITTjRBUJv/KyvptyNGLwbFbWiYJ+a85rCF958+
t63CKvDt3/XKUUaI+tp88SCG1Be7foDMNRulK5AlaSj9IXZ32F/14PKIp/CleOdxrxwyAGTCWvNq
1+br4uR0qgZZAJISUBAHdVmTptck46l3YLhfM5mLU4aDGct6NirZhJfRwKJ3U7ARSJYcA53/KanK
GLzKrrqnpjag+HkE7iVAZFG8L+1uJpikEYIKasHAFHryILYGKSjxvve0SvaRb7ZHjiur27bUuCEw
aczO1dyUuAownn2o2rI3dngfufcLVCyQuNyQ9t4ds8T/gmf23H2NazFAr0coIphxkkFznkLccPB1
WjhDCFAykQZA6J3fKale+8Aeu4LFa/rKM9d//9tCmiKBRRCGsqfY9NLTgpB0kxp5BUzDJn97Lb2y
R0DBHemSZ2ebQFB/PipNMSDB6n85mVM8fFaEC53QGY47bev6v2ke/jFymy0igZapSgXEPmlflBVe
O+pyMXkcyYlYQC1R8ZO4T+9jRIjIFl9icYcnC/HfBVEyb/9Qa90VF+uL6pCqDeCcW+TyNCjyKO2a
BjYdUH3kXNWlnTxDb/EfB8Nz1vRbD7vBWEd3zOGbpxGv/jOyDfepCSvxeeyH4m4AAQ7e/qte+dIM
J4AbwP3o7C6x52KyrCjJ7IWurnOOhAR2Z/xaqo8QJNN3XsDrj+LIpQxim13eor69YD9huHzp3sTO
s2phYDlJeVMZkIb+F79KUCELR1GyeheLqhhEk5IaaJIu2iBHw7+83+VGHD9iJdDfv/0s+ervAgSm
J6bfwSzmzxXsRvwmE5X6qTImUSMQT+xvrU8Yw6lXjdceCA1V3p7AnCwJxjaLkSg3MNnhSU3O84j2
ubyDQJ4JHJ4TlAlhZY/eriY4iZg5NMLZvkO6aR6rZkg/FvgUrW4X4ZrXDY2sgxovcBGHVLt8THED
hGQwOy5EMOgn9tc+QlO5RWTQvyz9siD99pjx76DDN0/zmCqcUr1mgmarcaW6wgBDEuLx9ut5ZX9L
i+9NNQqAzVX759tpZlrstPOWE2yYJfsUOcr8OEGdudE5LlcvQszGe+XaK/vMUrYJzioxZr9EsmOj
SCIrK5eTNdYKbwnMUOF8klGkI6YOefRelPoleLYeKb/mwhxgDsjpxffvBqNWTdbPpyyOxG4SqH2H
GvIgZKQCnnT0YvrS/cde89czbUAS3iz+4Je4mR/DYi4ih/upVNUjVCh0zBDgD9WYJ/+fj7q4ffsK
tkaEW81pYaElQUlsxkORwYTbGLkp5neWyyulPp2zBAxk6ucBav25XBDi69JreJkzLrtn2Dnz3i4Z
XiWL0lvmFsWnVURyjJa6/sSeER/eXq2v7WWhaDgRWHIsXtYAKyO1HsGcTg7iu9sJk8xDT7V/WOGM
d4q1V5oKKRBDWSAteGWYFzdRj41uaswlj4Icu20KBffOn7GnnUr/aE+W/jHEHYyW1q3Kd6rf9x59
AZikXYvJQulPeGQI5oJR1RxRB1uolDP89EYqVFLlok0JB/6dJ/9qqC8vQcnNy7ZzOfb8C/y1ceoB
4kk2n/yhbStKnj4coPPOybDD6jr1tokO7WY3FvAksbqGPbfBGM6zNibyl3jrlXaEOTuuAD0uDLbz
ycGLm1xw7aDQRCNifcT60I9u9Ii/VfDva4MxEbek4Bhj+vDn0iziIrRmnPxOTe7l+9E31A7zjPz/
cnZeu3EjXbu+IgLM4bTJbjWVLFmyNfYJIdtj5lyMV/8/NPYG3BTRxHxzZGAAVVexwgpvIMyW7Z1T
sHVpGksNiYAXYaN1AVTukSnXh3n2+6aeTmEZtWcsn0pPDqf5HoGc6eb61LausKXzjTEtA1ImXE2N
AlMYImDs907gqCe907oHMF1B+NRrpWr7ebDoqihpKz5fH3hjJ+o0AHVqvOafU3A5cIUVR9QLafAB
bbY/OO7WOyy49Bf9cjjskYbKHnBHBYHwNuqpNl0ffbm6VptRp/KK0ALbUce9+XJ0hBi1PkBV3w9z
zCgQUmb2B0iy0f/wCFKJoe2tG47Gg7y6Q5uQ2v/YMM1JtwJeaAXMuuAEnAxpHF962dlZ1o3vuYg4
UT9yllBXWU3MQWIX9l8++jpiGxECH7IiwUbIsXtF7DbFJyGa5/uknZL36yu6cX8iTIdgmE43EDjK
6lKbh6Q1ZYOGqopOO/4aZjw5RzyPtP7Yq4a6077dOCa6jrYyMRc3KM/F5ffT0UCaathsfi3mDmkp
gbKqHkvq6FliRi7GRAF+5xLY2rCGDCNJJcWkEroa0i6jUGhRPQMDQ6f0QaQLR9uMUhOcaf6O8uiD
VVja6Ba2CHYejK3ZAhPBTMTWTYuI/XK2Y1K0JhIGI2kw96KL1ntGUSiNhu/QD5Ls1HZdXJ+uf8+N
51jHlUSTFYs+OY/i5ZjI3BVyS+LqE4HWZ2677JgLkJiNrSc+NsD62cRrzCuaRJoPVV83O194az+Z
jgk8gOCRiu9qzpzdnLBdYc6ieLbxf/JxqfgxY52zcwP+gRqs7wJyBVJQbl06F6srMC1qyDR1PVFU
hKQMoREDzs/QTKTCQ5iJ1heiXTZVPDx6iu91WxdngHj2VzkvNJCmsFl/cOhq8zYGmyR82AtBtVOg
+FPUX/9Enh9KnbRowdEsCeZfWbmkKngxor7pK7w92U3Q5111B+g9vO1wWoI23g+NBstJSe4sLE1R
3QqL+RuV9BKf1zGFXQR9obiRrRjKhWU1yq9WBlePRrWqYRczq5ZwUXaTiht0k2D5kBFimhbkE4yb
xHES64cptcgFI64tq3ekc9l0ttsa+2rc3tMBpdjcQn+5ElPlxXFaYWUguLXv+2lKfoyUGZ/1OAx/
q5WZCy8YFsPYnq0ONBZ8K/yBvm9utRB/WC+XzKnAa2hQbzW5zYtv13f1xr0PtJ9Skq4urWdndYhB
dAnLycfZ1yOYz2on0MBv4fBfH8VY/szqe6FMCHySfN+ygJZffi9ukCQoM4rjNAXS5kb0sHcQMemw
waWUKk/IjJrq44x33ouTRAiClro9vUFyx8kEGEIA99K2A/MYzrNtw3iu8KBCFW6AGDKINjpUcz3G
h8kZGsUD5Vw1x3ZA4tBtcQYzb+y0HBe1gBnmW6gFyu/cQV0JwlI4WVgsVtaLUuEWdpjB6D8GnWL8
Ti1Fik7GCKXW16jbvpYhbmyHHpcGNnfbvTgDwKqTQ8UKeoswJJzrmwmR1d7CmgQ2i5n6CGlAtTXo
uPkm0qTD7zKCuOHTkMJxCmUjo/AaiFSBq6BzPWLekkMudsM6Mo2d61LZWP7llrSWzHNpRq6i3AzZ
ZfRJQoPSRherP3lJquHfDmWtNyQNovZJ1ltde6jzyBnP8GrQWO5GJHgLCraRS4Vz+m1Bxsi9nV3x
cVOAaWRX0K53QKmtDrGtIByb1YruayXskkNoKF8ov+hP+HWOO8nMxoPBUAu0iUyYJuFqm8tOUwxl
ZeBHK9FmQzxR1IhXJRa+3KGAr/2Zll60Uw3ZiDyob1FY59wS062Rm+EcqzF2GRoqLLlpnnmTnPg0
qPg2/WMOdgUTKca5jxczHH9dX9jNkZe3kVoxWK51lThqJ3r6s6L5uYaMggZR6KYxcdDAuCB/gzEx
nHK5er4+5kY0YCsg7okeoWpxoC9PuE2pqxdFpAMksYB8ozKmtu5g58NTUzsE7nVPKTGc0ztUCMI9
jsHGLWYbAGTBFfMWgJi4HJwUCdkL7EoBgiN4D8UQ7TpsCfZenY/7ldWk0ED/jebCGho0xFgPoVxr
+mlnDFi7WrjUR0qyc1g33nlAeFTrKDcDBF/X0BJhOIFOlOyPuEd4DkJ6OBUK6aiVNOyvf7Pl2K9u
5YUpAViArgwP6bKsf72iFlpQSCS3Jnl3OTknVAic/iShShd/ahvdkQ7KFFtnxURHD168hUgX4nxJ
sBdvLFtj/TMcNitL60BKXvdqIOBA4cdn3W96C5kJMzfudVvEx1gy5rM1WbwOei7+0bte8yLJTrxZ
67Wdb7txQSxQM06pRQ2eJ+VyKUzIR8jKJZZvwDd8yxJD4FSgBKfSHoy3qcXGYedJ/HMgVrNmv3Ib
GWA1NMrhlyPabWZWsPzMJREqXuXCgCc3F3C1HaPyaCRjvjnhcZUOI3LLYTzgsDpbOzfw5qzJ+f5c
wzJp7+VvSCd5GqNMtlDndfRTCj3fxfIKsTrwRF6pWclezWPjoIIiAmhAIVTX7HU2jwJGZiZBZ/mQ
HRMbpSAnPdYIq3nCxp/IqvTFu96OP4N4ovtpy63rWHSGJiNpDj3NAY9usn0TI0b19fpR+PMErj/H
gjgnviJEIaa8XAqEwEtQXbbpD3jASC4aH8Yjm8XQXb1WnVeezeQ3pWU8xxXus+qwxI+YhTZDYcL7
phN3GMzQqk6QAaTyBhelQcG/PEzSU293UH7R+GxsL3T46E9DLtTO43Ap1lOBKpf0aZpnevXUqRdV
FoBn0F6BSAyuNZu2j5w+fjlVkmo/6UB36s/rU994LbhuuNi4ttFeWlOVDITb8liOTV9OlfBIhPDd
doT6Ng76e4/8+G07CG3njtvaBn8PucqNlRIXj0GWDO5rW//MImNh2vXhzm7TtrY3+Tf5EhUVgHqr
AAOrDUgONmFP1eSddKgsqWtOZTFW2DnhaH4Q2FDBTcyI8j4VbdTCz6wQWXtQk67Q7lNZ9N+Qqp7O
uHQF/bc4k3T8a9QCEbIJtSiEkkCnIjCLTkHoNsOQfg7MATe2VO1Nl7dyUQyRsvErjU4JB9cwbA3c
RY3W8oKacNjTcC2HYI0jCW5XTaIEHqZKRvDZDkZgmKW2FJZDmEeh1w5I2xxa09D3UCsbrw3dRpV2
hAakl+9/ue2duFMWjyjTn2l+HRMzxEwxUbECdHJ557LZiBAYipIatx2+J9bytf56bVIjhchIndvv
wzj6lcKiPNg4ah7zsJkeoNaO5w7lk1uCWGPnrt3absCVOTiECA4A0dXIeV07yTSbfjsjMVkYau/q
Y7zXvt1aSjgQtIhlYA4ARC9HQep1SmNm7w/ziLVqqORcoYn2hij2l+sndmskRyXxpXxGm23dGcBr
B0cpLScQgSB7SNO4fF+qtQ+xALR1faity4H7mpo88F0KAqtrUSrQMa0q9kc+WtptaEj1q5nn6n1M
heleHTFwsMxmJ5TcnB4FO/B1UOE+PBJhMmppErOQlhZ21lGCFpXT1uurI4pOybfrE9weTAc9SA0e
7NTy///alXrj1DlmX4YfF9pyGMvFEUFJzojK6TsH4ONQCugt+imEWjS+/2Rpfw01Ee9j2s5F66jZ
fEe+iDR+YMwv1RztVc0/7niGApbCoV6CDHO1F1GYSbnCVMM3kPNAf4FoIkda9XR97T4wQcFs0Chf
mrakVfR9V7dHLGQZz45U8+GHxcF7tVQhD3IdcVlhfa7oD32lDcBA0gSr1Mh0MlT6KTIjx49wKYof
duU0Ow/5RvUKCLEMfUxh6ks3//KDjhg2pAJskd+UybNZpTMyNAmCeZhUj82DPVniqESoFnGp/0uD
xfEiPUpQxNI0mk5S6qmJGF931mm5YC6DC5D2Oi54S4RLrLeKLue8RO80K1Vfz6YuRcoG6+n7uEAj
BqCaE77xzOvOeSxiXT60KPInbu7Is3QLVUxktznrmpz0OMf+dOeHfXwhYfHCLlRsmUQAtsrlYmHc
B/R5KlFTi8qyRzQvqJJjNg218zA5cvc+S046Hfo2tUsXtVFZuNiAYaR20LGo+6rmYpTPElJkmkfW
nVWolAjxDrxg+lTFSv/r+q/d2NRkXUSpgPxhJtqr3WbgG4vbbqPRzc7llxQz3NGdNHRGd1Zl+Rqr
r6VSrCJ3JzUiqV2FDX0HL9COZM2Xh8L5lvUhpiHgij9pRBFIL2GQlKM9PqCPNbYZmlw85oWy07n/
eO9iwba8lctjQli6mquEFAEqVjUHmH+88OttBIxzFQkcrAxC1JYn55yB1N0JmbaWeNkNGtkYTef1
bRhXiIy1YqZQNPcq7s55cgtXTN05oxsXIREHOSeBNvmPsToOQYawBLwl3ac/gicNtUDnZ+dU4bMO
aD/Zu6Q2lpJ0HS4PfB44WWu+ktzGSRPA6vG1AfcPj4NuFi9DWjXdnV1IIxSmMXJyNxur7rVH2LhF
Rk5GKB4sQyy+RXBKB09ISNSd6a2gHyjD36zv6mSwtOMkDYiWKejL7jWmN74Ev5pgguiV2pi6Ss2I
E/uxQGTeL6vc8CfuuedZJOFOU2FzFLoaINmpjkF3vDz/9WAXCVrUmk/oFN4G5P8H9mL9eP3gbn0B
zhNVZkgQAL9X37uYhRVoQz1w/ZHaPBdoHo2onahm6sHR0VGWbbk9Hgr64Dsjb9xvNFUtigo8g9wY
y/z/enKL2Rxtq6xHP5Ks+sbGzRABziK5V6Ui9KcSc8vrM/0TD63ujiXfANkFjQuo/mpBWw0n93jU
er9Psf95yNUajCJeF3TDgJE1T6wPnm+474pFlzmkZY6QnnEMjTaqFtcFKG5DFWHFE+d5onghQqXh
pxEpgC9DPNO57PQse7CyusAIJI0q5TUKedcPI0R4bMhTHop3DSOi9FtF/eZdEpFSnlMuuvbUIhZi
nYYsRX85J4QMP2d2n5uHqNznOG98cDJJQgKbYgp2F8tn+WvZrQg8ml4L4SeJNr0EEqr4MRjqGpyM
UE8jDxFeQ0o9fL6++ltfG4AxDTo6rmR2q0szKmp0EXWoIApcxKcsxE7AwCDUhTluP4MxEDsPxceM
RiGvpFZAV5CW/To4hkTfESXCyYjHyHgeCqX9iR5e5CI+gp5vI+afJl96EUsudvbZxrldaPIAquHU
wUNbRa1GpbZVgPGN3+mI+VOhEDdGaIw319fzz9W42s0UO2G4LNeDKq+vznq2k6GuTKiecYfyjzAC
uT2biaL6ZkW5gw1bpjONGFuSvAw1r/nOaNkTLx2+vOmh77RA/BozxSxPHZ68zVOgNiowolIavqg4
tOs7v3dj2xncl9QQ0ZoB6rhaFfx6sPNuElqkcE5o+JvV05RluFn0Qku7Q9wEmV+OInO86+u0Na4N
bZvyNzxKig2X271KNPSXcM3wpdKqzlkn4me9KbHJ7lPlE897i85xE3+9PujGZqedg4kItw1wDGMV
uvX9iDnBQsPV7LlCeFTGGs3u7ePYlV8DrNn868Nt7DhuUTp3xAXg6tcdlKZIZb3H3dVv2w4FHat3
8DXRq2wPH7KVU4CHoq/Lnc1/68diNmr6uvi8+gYY9NkbQi1+t2qoQQgz6IY4jVGj+wqy2D1t/jR+
kaVIV296vTbuEdvSp/fr8974thb5BHYnPCAKxriX33YMCgmZZrn1yQrr8dbW25rqpEoPs1PLuxS1
PvWoZFH536sJyzUGxB9KK31ubfX+z2kqx7QZIOb26OsHAT6jWRq255644Hh9ihvx7kJltQDtEm2S
Ol1OcXImoLVx1frlHCmuEZrKoW5kx5WTmOXWquBGCWRxijlLpwjzydfrw29Eg8CBCHRoTtID0FYb
eYTMg2opxLMRJ3TPdAB6H3TissZr+7KRd/bxRt0dRCyY8wUvukSFqxc6mWEwxGolfFR15sBTrQ4d
sQJ/kacy4Hy7lZUH8am2eKOOWpzplAkTJXyTI+S7d96PjSNM9AvGEp4kEdhaqSavBeh40UKTHEoA
gCLqzqSH3cHBlMrDeaLYKbturfQfMCk0bJqSa8Z3hIthpTmJ8NE/R/sAkTfMucZiCr9hb9Oqn65/
143XkZ4unV06zqAe1pAkkBkViqSNgJjZCbeTFLwuDKX0u0SRTtaI8PZIOea5RlRt5z7+ODKlKtig
IK0p+qJRdbmhzWRyVP7X5KOJXukvi6CH8xvDtC66QfcenEOUN5BMjB7Nb1cHu1Pu/ICPl8byA0Bd
k+/L5B2rqlkdRpj0WdLkB6Gdy68wHdT6IaRSfUOhPXkEIdJ+miAG/3N9xT/uJ+pKPNM0V6jUOeuT
FLd0TeZUm5HR5j6SLfRiZVwBDwM6OKdp4Em+Pt7H/UTPcAENgvdf6giriyNLrahelgFqUFscY0Tp
j0Yj/yv6bnCvj7SxoH+PtO4bjapaxBiRyL7Al/4oRqfDTavH16DMsIiPcHIyxqm+uT7oxyeP6S1X
Bdc+d9O6MSKSCUmBiOmpAWinIdbs235Mm50LaWMUVm7pmttU0sBnXG7WuuznCU46njV1kZwXpZC7
WS66nR25ce0tAj18DN4xg6t+9a1EYSUgWAyGMecRlc0mfuqmJv2GZw6+rJoqFI0OW0bzI21539Wm
Lm9a0Q07s90oz5EEElJqS9zyERZpp5URJ1lsQyCNwxpQTmSf9FzV3zGjN19wOte+V4aRPTSV1jzE
cWif2lA1h4PVGNH3sC/G4Ih1oW0dUEVXdt76jfNDjkqPAl4yZc11n0AyY9UeOwk2bRDUbmWo1Wl0
nPGukJvpTu4LY2dXb3x6NDG4/hUCKrLF1Tcxsyo3Sw27IiwmF8NVJb2bcjXcufWXv3IZxP9pFHAf
IjnFK7Ocrb+SsQ6GgXACNpiUaeBNoPwHI3Yfg/ZYYDz9tamj4k4HjH6PKmT4glxw8PP6Odo4vA5Y
PUDF6LiYFDUuf4AIsRYTFZ88Iax4bixcYg9C17JzEC3YrSI2ndepDLqv14fduJ0Ylhcek1sVhZNV
BEU9KFFFw7B4XQivxecIt1yQRSNmPufrQ21tHIJw9AeI/tEEWX7KX0ssQ7GSx05liUk6DgGmwTx1
knJACtt5VECq75zmzan9oc5RYSCQWb0vdljVVAF1y7f6CUuS0Kxv7V4vP5cO4rfXp7a1RzkJtAbh
qUGvWU0NurWaqiSZPmwDQG7ZoDwa/TB9vj7Kxy2yBKAavWYKWWCJV5dgMJlq3Suj7RutJN8lSSjh
iBhZrKKozpRaSndQ2bXXB/24ivAfKcwvyERSjjU03JztPE57MiUVlxcE41CeJxI3gG32ys4qbg8F
zmJhMOgfCiKYDNSBPDS2X064Z6NVpx0i3Zhu8iSITtdn9UdA7vK8L9MiD+WK5fVaA5XhcbZWU3e2
j2CaeAApbNGvxr3zuVUlfpsbtJNEYCALtT6UokSsIJfTQvPTQtIGiC9yqOC0as7vIFnhwQOSDLVD
WyZKeYD1JHL03OcCBWti8+xop0lzWwk67S4+XvFDTR0Kz5+0a76ZPZcRdgeR3fUeKPJaPoIVdn7a
ikD0Abc27dHJcZw5AC2XShfOMbaQ2lyge4ZusbNzCX3cx9wFjELvAFQ+0KrLI4o3UxxhHGv7dQQy
twbf+FDpWb0T8368CBiFoJfUAsw/cJHLUSycgqau52BmudHLR/BqYXbQYPqhIZXYiMxMi5Th9Q++
tbcclFoUSqtLsXh1zzVmhOuJlji+OuIZgtth0iquhfO7a8RGvVMw/viYLOzOpYtJQ4vqw+oul8A4
11CUDF/MovyOkEcYnQcMtsEtDSDivHHUbPyhR1xHJzSZAk/pKyXf2eIb3xLIFLJEiIcsdd3Vt8xm
S6rA0ehEg8p8jBMlB6SOuPz1daWzxNdanSRSMyRLlwuC8VYrW+TTIGgGLcC0pBi+aj1+Et/nrs7G
dwut7fxO1iN1uIH6byHkHzd4+QR4ymDJlKFfftRb1al96hcp/TX4AsmhMicxexKPfHpTlvlsHDRF
VPUhw353EaeuquQucTLawaGZVh3alpBfPcDOXe23bNf+iYLDrOK1Zfe/Kj1AeSaKa4HPSxTMElZb
ilIcxGJOe8K4okhvQnyie2jMk9Y9SZFFOQraWDS+gv+VvphxgtZ8mIVdeGf0NnbNTjCEv/FbTy1P
r7CA8OouBtWim1F7mAeUvN05KeLkRpbN6hGgWJwdl/bYjCJhbH7SQQZEyPiJ4mdJteikG4HybEPn
e2r4wXfq4CiRF0ahzBPZDE3rzTNNCfxukqS+RyTIQHQDT6WvilDs1I1w9x2ZklAfB6HMyT/tzPk9
oAoiUBkJJsshT86b6ruddHbzQ2RlAEC7z5zozkCJe3qcZSn5KqYpCry6bofyhIWAc9OrhSZ+Olof
vyDEn6c3pon7ytnGErd8kkvyl58Ffl0N85WqEMNzs8XnTMzqC15ZKPC2Q5dkx4pmUfmU1GgDuPJo
2PG72tLfvW3tBki7xMJorpI3KirhRtE7Z665IPYhlWAQNWNnhzJTJTB3Shtluu1rOp4uVCshfcpE
bw7QlAtM2mw89YJvZpWYt0KoOOQiDIK0iUa/+h/JaNr+kJlKOr5mc6U6ng2/VvsUxIleHaE05qlr
YYpifx1Cqxvu57obzK8mHjfle5imxCaq1Yiz1qhsPwxZrPGgJ6ju30siwFiH88vVPQOH0u+aOdaT
c5iXDYXVFnr3AacNSfGAbZrxwUAVpT0hQA7aPrMb9E/kxNCqt76NreGNKKhVDxnqEO9hrUXtXRkX
eOuFbYRA6EgyLJ+nWupGF6MTBnSEVn6ixEvOSnvWkk9YvskIpJtd/zzm8Lc8PkTReAIsQYyhg6no
yVE0Ac47iZizW7nM89mdidy/Y1od4FKBNTVEqExMz1jT4lptg3H94eCFovFPc3wo83SCz4KGROem
AKV+BEFj1vjG50l1V9jO+MtprTg/Umnls9OsGrW7KrIMybcEFMhDlsRRfJpNih3HDN81k9fMwOga
SoCauW1vC8XVsAX90RgA3o6o3oAeC3Cek92c6Df3QrWRY68YpTg/K3mn5MDSA+yw4spJvpZj2d2Z
OCXj+mUH2bNswJU92gmEp1vw0P10WzlK3J6s2Qp8EuJ0+EREED/g5SeXN9lgisbNp4KDxXsAlGaM
pjy8lxUxaOcsk4eXDFHRnwhKCfyTMwT93dkwu8gbhn4xp6ykBBV1s+lSggZE92/w85ofpsau71g1
Fh28FjI+NfI7+WGy5UI5zomDfToYT7P7OsqisX5pstyZR7vtsNAlSQ8aiosqhZDJKBY7apIWiOLU
D34VVW8qP0dV7r+OsSielExVvhgQf8ObOMpifxjbXPGmErvgu7qrm+aGP6H5vU0J9lA2BqAT1DD3
qlgbryu4liUCBuPCs7560Qc8Up0mdgy/WNypRZrFGGDEQD/nOlP31J2W13P14FC3AflkURG0gaJe
hg8JNjUilMGxS9xybueM0z/9vMRvNhi9J508uYZ1Zcn3sSZ2lSI2XlWQQubSsaP6jqjo5eCa3Ida
agJIri219cLJTF0xGXvh6dYolFN4v1WE68F7X46S93lA2zSxfbtrsyNe1tqZ9tYesGXrqyFeQ2ZE
sEIRbhUhlI4cmOFIJh9DVXZHYaWYDhT4LNXTsJNeb05oaTKTODOnNewvHq2iBLBp+2bWRsdUT3qP
kv2408jenNBfo6xKBcQfSa3rKcumxjOIiSo/hWPQvyYYDPnX457lC6w3IZkDiTpNf5kr9PILTWmk
aLMR2v4kNelDn0U1N7jS9j+cml4jrMu92tTWgEtniSLiog61ZicFs8CUDOEMOGhY0RjZPJzkAQdJ
6FfjscFU6en6BLe+2BKg09lka1HouZxgLjdjrw+D5acs4+OMz7YL5sfe2RcbKS1KPsggQlJ0ls7R
5ShOpi22LEizETc530qsvh2MPBW3m8Hh2XGvnPGS6v+HZICKLLVS5D4QcZZXo9oEJlkDjNzPRgw/
4koC5jCFOMg5kX28vowbn20RiwaIuswOHefLCXKDAY8qZAes0FA6h0FK09+SJo2P0PZkv+psYwcT
tVHDpDz6RzhwYahT3b8ccQxrFlHLA5+YFWEDzFx/gU/T3nhVndcR2JlXpIJXWoeZiSle/U8y1Ul1
uj7tP8IXq/NhAeLUFqaAqaFidPkrEmRMw9mpJWL61vgZGXbBgych69IrGEYe0oF+2sGyW/lfWbLS
pwQyJz5IzhR/kvGrfFeV2Zhf8yhNgoMJnigiYzPm8bGM8zLHTmxKWhe+Sby4pPcCM49QipWTEIoV
YPGTyFjOdKHDW44/+XzsIWPdt3CD0MnpMiR8WzPDUioyJxs/7ike0ntOMNIWPbJ0xrkKQ+UVxJsz
nBUpQRciC3vtczu0wRviGvFn0RSZ6qUxrgxHsoVI3EzwuJ5nRGTw5BkWE2lBOWU+ZFOt41yaLia1
fayPL2YKHdhNK10ecd7ulE+YFJg4XBl59rkvotz0MN4sXnueL0wC7YpoTwQSJkdGDPTLbca8AXtU
C6v18t6pclfgXGYeRKhgUGaQ9nzuZKVHvK+KcLOKurEmXSnH4tkoI0x+kO/Hf9ouslF9KhJ0QoB1
anhuJqk93RamqH/nhlBxmweEWU1OmByHsMu/I3yXOoeRiK11ZTihP+DKaa9NHuc/aKEE37ombH7a
WaxOt0mXzF8Ay+OjZjPVBuGAzr6HCgY/KbGk7ITDFOyQYKErY764cH4zOC76l1yyzGjnjt5Iwxdo
IF1/En9aeqs0HJZ4iZpdGd6WZmWVXm4lw92cTCPSIQgqfI3oKTjYp0Vp5DpqEaIhqBRVvFN42IhW
kMlYZG2XDjlctcuDoBuIy0ajI+GtNMf+CCDhqcRI0e3jqTnHEXQxIv6WhxfLwetncOPqYeQFso2f
GgDx1WtoRTlcc1QjfaHI83RwZCmfwJ5K0+9iDggmIjMqd+pHG40LRqO+wjsFVIiW5uVsZRFTJpB1
yTdmneIGbeJDZxrVTargvyqn7cM8yVjpKeFXpyU7sgRydUqfSG7QBM8gnr4HRvLfEeWUe6hbIFNO
6od26+Vvmjq71ZSuk2DQxm9dGyP2KxmZfNT1It55NDcCEPAtUKMohLDm695xjVUy+GaVAKRuumfq
G9Kj1c+VH+MUu/OwbLzPSGaYBlUXAji0Di5nlY60qrCfs31BbnhO8Qh9nBKstq7voa1RIHIuFWCa
Azxhl6NwzYYJdQXoVROiCpLV9w+ZChPt+igbO9XmiQAWRPXcAY1/OYqJ8VVRDpaNHZMi/VPlmvxA
WwJTz8XvK/LG0i77nSG3vhRnA/wbLaxFNv9ySDsalDq2GHJoldlL+3z09G74qclDunMLbY9EA2KR
Bl++1OVIEkSnIitkCuh6m7kpmgo3JK+xK2CSna+v4+bXgqX0/4da7XTdlDLTjPhaFh7ai0kmVqxV
8N87vuQkHGJCeehCgIUvJ9QVtZ1iA+jwlON331Jx/dVKVvLjP88FcCgWJn9uMPA9q1FKy86kJnL8
sO3zo4bG1kkpy+J4fZSNj0NoBo4bXXWo7+swXshzkOdtY/lI2Hav6ZBQnVS1djxQxqvDnadgazCw
KmSNoC1ocaympAY9eGpBegLAKPBgz4IHbPsRHSocz6/Pa/lTq/ALBjZuAkS5QHrX2IrQLHhy1IkS
O6VbycWwkwJdkNoJ6qDoGBTHgtwGowGsOR8V2hjP14ffONBkxwDXVTpfJHyr0xVpqBblM50q7Knz
gzRJeHwOUaXDaqumV2QUwp2dv5FHsBdp0sKbJcpeV9znjDJ8QknYj2CRyIfOMBv9GI6i+CRlQMFA
hsuPbd8E/0MKTSVAp9ZPvEwCswq2ZwR24m7JkkAZzrfLpO3TYvn0iYKzru7cWRvHm1QJTgdYGeAW
a25gy9URzFZpAQ4KzWOjOfmjnavZzigfdyligazgUs3ny62PRK91WCW2beA7FFvP1FXbQ9dG5afR
2nXz2AgXSL4U9J9YO/SY1ieCwE2hRhYFflHTM/PIJabIWzpwMQGRZn8hKmsGFxtYc/BakbejW+Z4
mgOp1AtMboesq+NDXSGE6UlRHb3JxoyH6vW9/HFrLb+RFx10OD3JNQ/DykspNetY8vNhnMDRJBah
dV2BnHITuRW6q05hE5PZNVq8czt9PMUMrSOra8PkoaK7ujBGu8RFQ1YCP+46I3exwp56VHPAoh2k
sC3v+kHW3kpVywKPzHn38d+a+YKHWV5lqlDrDpKKjtzUJ2SSEUQUBFzs3otFq3t9okveLMXhq16N
e5SOjfyVkHUhgiFSwZzX6900dQ0ooQx8WcMpvddFLh8g9po3U4eLaacI+WgoieKqlT084UyMcaQ+
VJ+vf/StQwCSFTNOjjeyg6tzzVfp29ZpJD8aB82dnBEJ80wUR7WwjJ3z9vFULyE6lT6gA+Aw1nga
K23NsBxKic4kBhR6Qnpiqbn2P2wlXgL2MZ1XzpF6+Zzir9lVRWEvq5pMJ1nJMGgURXIcU8RrOoxR
vCwdNC+2UHe9vpRbu4gaC5UyVMgWZ8PLkaMOQEMw64GPxqlJumU6bodS002YjTOOBhJXNASjvbd2
a1VhqrJrKZixh1dpV4JSTY7vrYNRUGwrxzJC1vxcyHXX7rw8GzLNOsqfhELgkIESrPcrDnK6YhjC
8WfUO5ZkPk/V72hdhfVno5/N/FTkXfFmCaF9mRtMt10OahkfZ5S+o+Mc56HfQ1561sq22MNubEga
8ds00MrUoIAUrWG8RmrPmdxUgIoyI81P/ZCmL7KZqPbB7LT6q9ZE5XDCMqD4LktOqB/QZC+etdhS
G2/orGR2a6lS0p0N/zEtp0SLLh31MIOkfF3JbNNFYaCxLD+J5c9Tl9+XgHhuYqc1bqdQyY5FVP3q
bHX2wqzO/vnPm5E8EAjSArOCfbPaFmahRmjCUm8MFfOhK1IvjRqXBkz2mJUR7b7emXb2x8ZNgoqB
bvBgA16jpn+5/csOqYswrR1qjcbo0dJC2dBwwh/JNOg7mcbGnmeoBQjP5Ql4cBX+d9UE4QXhDT+2
crRopKbz4LyInc+3OSGkIv7fw7BWKUtjjdiYupxPezKk02ulGNOrJWbNg0aCc/17bQ0Gd5KknVaL
iQjb5eohaaPqwUhCHZqUC+i5Fx4yE8bBVIO9JHTr4QESDPxoeWvJWlZ7Qw/j2G4lDnKdy12O/Bq/
6hCMmDIccK8aS1c2YyVgj9jhi5g6819stsO3yemSL9cn/TF65sawKRQsSQkogVURhSzFJszjh8i2
NHs2kmzHWRO1V1p95sLf2dNQ3to3KLkCj1lOBnjTy0WGiqcq05J+d60xPCxwQYTd4z2kyNasTBvA
D2BvgOXq6iBMvURPgczIDyfHjG+NUClf8ljj5pcrK+iOtIf+O/QamhNQOfD1vK0ot1xObMAvslVD
HgFr0P5V5ba5r/I5eKBQm+2x3LY2Ki5HZMYUZIjRV6/cJOWdM7Bb/bGSh2OvIsPeULJ25Qhdsevb
Y2MowF6godEPW3h8q+0hz4CztMnU/MgC1H2cB7ooVFQN6XcVtWl+vD7aBtWIPsmSJFPSg+i9jk/6
GNtBiQ6On/LI626Qh9k3XFIzAxGSpCmftWaY0TIPG6QgemeQey9N1SZxqxZK35HKTW7uXAob+9Ve
+IuLKN6Ck17dcxjf1Gkewr/OdKl5m+XwbTQK6fP1eW8MQh2Fd5NYlAd0LZ4pR4Gm4DBt+kqlhgjV
lLEvTSizXR/l46FYYNQwMcHwUMhbE5jboFY6PSVP7+yyepbMzpnwAIvNg1LPyXs8hfrO2i0pw2Vh
gAHR+KVnScNYW5/CFDU/6/84O68dqZW2bR+RJeewa3eY7hkGGGAtYMcCFq9zjuWj/67i3/hpj9UW
7CFAqnbFJ9yh05DwgswUvu9ts4DzkHb/gsegNhuPn5F3LAMvtbqdTt/ml6IvI+uIsg8sw8Tf0L+d
FvZGqo6gccE3nAF41nSkDDvQIR3SzjT2GO2v1+9X5Z+oh1BDSurcjicyzwap2QChD8f5XM2h9tCO
k/PHrzt1ZWkYoat8FTvldpRBR0DQAHxwaSM6B0I1oqeyXb57+lj9+fzxLVKvg00PIUsu7G/zZzrD
mOkT6Gm0p/VnffBAhPQdIqqtop0WFbDh/Z35OmyXdV+E3qgz0HReG/K1zpjGdmpQ2ZDiwamdtMcZ
un0wKuF8hZXsIRDSp38xnSjWkmVjYEy9efUSAbD19KWracy2nn1IKrwXaKrWR+lF8en+923sD+kJ
y/Jx9mBSroYCGzmAiJjDh9lO4vdjN7UXt9amPUsnuQFW541heFuhWgF8WGcHwujt2kZO9aFyTaUO
FE2rDqhAAg9Q9WyvJ7A5GNkkcHdACZTfbvcIer8mN2MRPgjVzs/dUFPts5vwIdaaPVbGL4D0zYcZ
mCgCoNbo8lK/WTNQNbzT3MJu46siXLDCMeoEzlEdMjRsWmH2P0RRT/OhQk/c9tU2xx5gsPryW7l4
aXmMHKvES2Sem39Lqyp+TiVJ3GlYBlFR38ir7zFBELUWcLRhYFqDkwdYRsFNmA1Xcd4aEWum+1GE
9a2fL6np+NIUJg+qskJEtNCRQTosQxaFB6A84l+jCZufk8hSFOnAwWIMUQAI4WIXyLdKVl9g4MPG
Py7lRGl0oC0V1FPYvLWUhfpasUQovHeLUfzLf8AbbWnL8X9LGrUP4MMt7RCXnobp+zTkYN3UJXuZ
FxcE4B9uWDnh8H05FkCKSeZuF7eh0IqBlBZhO905QZ8s3sPYxHtAnVdbCOA3J5A6hBQhpn14OwqM
p85q81m5oFKqvPDq0agmp/gnoxOz8xS9OoG/hnIYRop48gTeDuXGUOEtawIk2HbJ0Rhb/XEpi/n0
p9PGB5F9AdSB2EVsdjvKkg+DjcYB3b8p987ICSrHEujuzre8ui2RrPh/sbMUAUC+6HaUevHadHSt
8EK3UT+GTp+DeFWkQmJJmT119fTQzN7yz/1v21gsdgJMfsrs3GBrTjI9uc5e8Dy+YhSOEmanOueQ
+NuP43E3O3r1fvOFlDfoXtDCIPZazWOlCb2JVfrYoS7imCHaKQz6JrLfzzW3xDHJh3wC2b1MHJXY
7q/Y1UUvqZ7OL3o5qx9my+hj3NBmZfCrSk/dIwe3/A4kod1rUG1OC4cEYzvJNVpzO7A17SPFMZTL
ZCvDewVMw+dYRfO6nZPmeH8FfuXUt9cguRrkKTR9ae+hNHG78FqUKXljewBLXSUBoRFHk8fDbJBg
iBas8EM2zu7id2GC/KHAV0h5iEB09A+61rvfisQz4vdGGSkjGuaj9RlvFxCjMVo/xkNWZq3w6Ur2
znFSuUEfR6RLssCKrTZ+r4VzZqGaUdgpEo16b52Jq7qSyyqdcDyJFveDZ4ouPWKY3RlHyxma5hQb
KItRZleB4Kj6AhJDj7J2/HF/UjYONi6J1G6xY4Xhsb5DFCvVrKgRIcZlZsw124irETag6O8Ps7XM
khOKuB9DvdJVGzt9ssqhDC+NqZQ/BsuI39RaPpu+nYz2H0PG2P4OTBQuRpqSIMhX6zwicaBOeXjJ
0zEDa73ovqXnxRNAvHFnT70uRMixDJJ/2Zm0nXUdx5vnMelIQC4uSqj+ZEN7L7LcPQp1GZ86FPDP
Somr1+IC/5vs3ANKP+yFmzL8We9rShB8MWV45L3kdfBbuFm2Bf7j2Uwtifwt8WuRWQ9JwWuAb2cT
4GwwHnU714Jxsq2nbtx1tNnaQySVXGwUCF3W93b8SVvw2R4672KVYXydYnsJYKXvcWS2rm26dlQd
JEgNzf3bUTI4AXGrh96FgCD/NDf4oedWnH+R3NsHRZm+tZPT7TwVW9sW0hNcVsqgVIzXgWflxQu+
3eHFmhbjXLeGep4Bv0ESq8vzn58QxEGYPt2SO2l1OXXmiDib3LSh22ZPJQHEY9kMzqmtx728cmO9
2K5Q+bH/IHRfh9NCFukQgoiuSBR3/zRGJLHuxbijvPYqe5WSa+Ql4IuoR5AG3a6XXUWxmE1EuIzR
zf4X6eN0HnMHYyXD6QyoGFphOL5hlfG5yOrwdH82tz4RNAKRtZRr4G67HdzJFNft6b1da+yjztCN
jAnlAMiRh/vjbJ1/wjukRKk+AE9ZW4vYmBhFXc9XVmXXjUetcbo6iJLOyIPGmeCseIWWWGcN1lgf
dKKxcriAZfFiZm1Z7FyyG88+L74MbgCcSwDb7Ud7/ZKVtDGi6wIt+Ah58WEpxqOX9PMDbiF7nuEb
68vdKsnIkjZHaHg7mjBEYupxlFxjo26Oee54p3oQNh4ydvrJaPTmortF+7mHRbdzVDZuAgo9cHdl
q4Tu92rkOas81Azb5JrbAFFnbbTOfZ5nH6HaG4/50v4PnlK4U/zZHNNlPyGEBv55LcLZeKU2TDk8
J8rL9IyKRes1v9C9yfK7Iqrt8yTwXwzmtGmNnb0sP2d1veNBiJw9Dyht/nXsvXRKgthvEV9TZ8j7
cz5mEcDQLjKtlyrr2jeaaU/fFT2z3hJKDvoTgpb0hHb2uQyK1z9CsiM51Kij0mO+XW1802U9vkiu
ZtMNyj+5ZcDzzYEtouJctZPnD8hILoGC5e13zF+sT0NfI67J/ukQAmic8QNkntLwsZGpLvd/269i
//q3sQ/oE1EbAJsm1+63928xkpp5I9z13HYW1wQJDc2v7MrpfSCUZfsIDhDmGw5KlvbeqitTCYyM
8+h3lmzj6mSIhZ/paaEEIs3mD2G0mOCOQUvN/jyo/XXQOnM4TIhRVb6O6Ulx8gby5CCNyrwNolm4
b5J4IJsWdq0ukN2y5EfWmwMbcbG/F8NivFiVmIBP9tCifLWLk/SY6bNrH6JBsbpDl7tJddSGxtYP
08jhPgHYnv+pWqMwebZF9FBV1tT7RaKpX5s6CX8WdWg/a7bAwwVvMvsjvj3Gdxol6L33pVd7j2EJ
hcqvp7oLTyJbxi/tEheKnzUJ+Lw8UtLpWAwoWT45UR0Jv5oARRw8XBM+zXGvZKcF3b+LyHL1Pzcs
nclXzLb/XjSjKIKKMkIEXBtuos9+TbQ3qdnM/2gttgInlx6udZhSYSQ7e3DrHBC64/siNyAGgLfL
bA7ASKhTRFcdu6KDbMEe01qEz3lO0zgsbFw5lbI8JPPcHjLa538eKdOwIwKRJWDugdXtGoqxmlqv
iK6l2Ta+qwjrKSTQ/3h/M29EHEgcA+qhl8QTvY6lhEtqClWKUSJSYJBg8FQZ5TQ1y941uj3UL/gv
Q9Ltv51PipedE3oZz0Wme8d+mM33RqpNB3iFe6nX9lAYA/NZxDjrjksdDcRXaRRd02Lq8Y9SzUNR
Los/jMNex3rrRUadifePSh6OfGuAajvlcVnhO3jJy8x+hAtcHpXQsD4aStk9z0mFfJNakvIj33jq
Zw0pASPM/7m/iq+b+TQh2KTwwqjb06FcXZcN/l1JrBFiDZpwvtCCTSK/btr6bafmKexSPDqL85yZ
ZOd9xvPxRmhTtRyqyJi+VKameL5uYzG/c4K2HjH0YKg+SBVgJmm14lmxONzS0ZVbdPwe1+MM9yKP
1E9O2HeP6B1iFqFPk70Tl/zSFVpd0MSCFFWpfNAGWyv7YfE4opOhJFe6QU2Bqp/Xf68gUnyrZqF+
KfWheRmFk5cvejpWsEkbdVB9+HopnOe8VfDM6HvnZbbc9NOCxmnuF86ifMOKbyyDchm0j0btgVlP
yqYZfdWYFDOAWawNB9cGFXVIlLo9jZWpI5Dgdb3fcCki9zCkzgdU2WmOGQ24c0CPLR6l8RJ3X+mr
lPljgcfgf5Aax68g95z6iO/aL27F0gwBrOwYnoXI0xc4Oc1/SppUU1BBXIHRAQfVgi0dp8Yxg0sH
/UWI6lvnapXmJ55o8OhKjeKdBwi4+ty5VvU4hV5nfIiWOTsWZrd0j003pz8aOnc/kyie/ru/PTeO
4816rAIo7ntXZAa7c7Kyb/qYOEfROk1Qmtny8McjyWCJ3pWNVQGNrNsdNwiSualP0qswgQJaI0ZJ
5TQ6hzKZrXf3h5L372qT0bGWtXTZtwLsfDtU2TUI4yp9ch0rr3rsF9RV7KrdE0LbmDpKrrSOSQqB
H6xbOw64YFsYc3qlVj/8a4ZZ8lx6yOuVuGXshJy/1PLWX8STw/SRYUhdnNsvEoUN/crJ8ysc1jo8
Aq9QEPZzq6jznckd5mNjUd4DIOaM+jmcYTReC5g+0HnGOPo3b9J09gVKsT8g8euWP5pJWR9BvmAO
pnuD5eddxWkwRvI0vzOV6KwpM459rddaLhm8pb6tO9GNj6A7u+Wxi9uw9wmqXD1IUO7+zy0EmiiK
lwCKGlrdrysveW5SRODsJZw+h5E6/S+JVDxRowbygx+jkvwDpHP+pcT+Jzra3aDGz5Yluq99Zpkv
PYLAzw4JG8nhotoiwFSg+Xh/k7zukEuyB8VscNaAWEl+b+cUGgYCtlaUXifFa76p2Dp+RW5z+WxV
zvJuqPvp7dTWxTetGZP6IVHjCZueyRjq4wQH7+v9H7NxHRPL4FwmUW/0rWXM/VvcGlsA2ccmAV9h
Wu2z2y9w7THcIPaznaNVpfpnz8rtnWOytYHh1sibWEVKcM2nnDCE7Mtkia+iL/QrPDlUKaOwvi7a
Yhz+4vtkw5VOIIHnOi5He2JYIj7wmiYJFUUpzf0h0kqHP+ZJ+AV4B6hCk5qjsfPgbF0F5GpAGBF8
h/m7Sgh6ddR63WFiS4zUfira9IZ2jLMTD74GE7KVpJso3RdqKHzh7fIJXLV7hwL7VTeE8cGNHKmP
ZebIU/ehia5HHeXvFOi6P5oynC/dWOdoiXQ4yx6nYmqCvldT7dQsY/MXKyyBwAQ/7HK2+u3vinQY
Mu0Qk6rqWvY8Kc50nkLXe8qWbK9jujHRgJ64Cjk2wIDX13uFbZWbo7d2nXWv+Oa0unGq0kHZoYpv
nBPEj+mUUsyVaMDVmQUx3niLZ0bXRue+mo3lgJF4INRUBGFGjjbgdLWzdTdOiSeRogjWUtkgjLud
w2lm54ATJQy38vxg2pF6trUp822Utf78iUT6g84srghY8K31yAjsY4zHh+Q62U79fklSRQR5bmr9
aVmQ8wrun0m5KVdvCpgEqcJLxYoi4OrDsh7vDa1IORpNWb1vyGA+dI4rHrHqVK8xWeyjZXeuEmRh
re1B5LcmlXK5FEoALk6Z6nZSI7USvdPY8bVOG+/ouazalHoUx4T7NxuTIWDdcT55AFdbRmQgyEZ5
NitEbt/aqvtNBVGyA/PY2v2ywAlOGtY0l/Lt92D5MhkLb+1V69LycUasND7Ghtmq5/trtrX/pfIZ
9UwqxK8q352OFWQaTZyy0ph8NF6Xq4LpZQ1/Wa0DL+vHJEAfovmLM0DqQr4g2eGWtvo8u8SvDSs1
7hHFDN+19VQEroZvC/ape1bQ2tZUEuTAZ6KNzYFbPYXQgYwusuv8Ct11Dk/60DXp25wOnTg6cx+Z
B4NSMuVi2+x+ejrCTzQI4/ZTB/LrhxpFw4cy75EPKkoL9Z/Jq529HOb1D0RvUSqiq7S/qXSt9q6W
JGYnCpFfa4IhvxpC7Yhdb71zOrdGIV1kxxpA1LlZb3eU6w3kCE5ExDeVySFFFuwomqw+3t9Pr8+h
DDZwBmRZKaSsrVjqIabE0zeoCy12fmJ35+e21epL1kLduT/U1gchvAEzRFJEKDLcflDTuqneTVN6
pfBvHeq8q49tVeyJ1L0+ILDweH1cQOIy2161GgrRD0XUp+lV7ZEv8/W+WfqgMOz8zdBHBrl0PWvt
cQRCtAet2ag2gNGTuT7kOSAY6+Js27U9OjpletXcysoPSRabP9LWDjVfwEXKfNUT6JCipf997HKK
pdIF6IceNXgq35/prUWVDHJHImhpf65uPHgCwEoNPbnWZZ+ecxy8j3pVZ0HlZN7Ovbc13ZI4LlHP
TPq6wlKHIp4UY06uM0pXPsBd+zvtDODOzth+gBKkBe7c/TEkGWwA5UtuI4piEgZ2u5PGodeMhurl
VV907aET8I3UytN8kLvKoarmvdvv9UMpOQBEN6D4uOLXC9ukcaZ04Zhc1Totw2AMRfSR4n7+2Imp
eLJ7tbmYejuoBxK3vQbd1loyuWwrPlkGILff2gIJE/rE2GWeezDXRtTDwslEmixXdrbN1gF1yQM4
O+wOyGu3Q2VKQxBesJYhSm7H2S3rh8or+p0bR26+26iD5x6kNQAPCSFa6wLnwliSfLGzq65QPs6L
4hzS0PDVBqUae1dayNz4KCnIJOn2jAiT6vajbApDKJclxRUQpkGDSnS6G4z60M6HGv8ZQD7aYnqT
H+cE4QDhvOwR/T88UCN7XP5z2PXfSzToRsKTAQL9QlpsBhO+pj+aotdMX2miCEdoTDKiJ69KYogG
cHJ+kvDOby1E+uwAvpv51vTi5KXRbBRGG91rC9+tCmM+LL2W46TYc26OCOIZ8HfiSBdnwAylCJgn
lPutcHRzNEQ6s0UjRSv6wG2lmGneFWYSVLVq/rMYFYIlo2cBb0grQUXLzFsXByiLv75/t/ySDliv
H/uYyjftLxWBgdsJjXDDUyzoMddIH3QTKrJmQ50tnXdJOZn5SQ4/H6yog2PujtTD/LbJlKexADDW
JkkelMrQVA+WURRu4FRe85iqUbEjpqNvnBpq8zKIljRV3oHbHzlHTDHoCp61CMGe8wKyCZCTkSS4
DvUIXT5puRGpx2aoh7dROJt9wO4Zq2My1PlHTSz5z6xNev3RVpPqAvy7l2KNrYl5bJI6RzsRXnpQ
gdhDbM3VurrkVBCVqwfRYwxcV9odhe6SzccitLvsqqTpuAdH2NrXxLNk0uSbALNX4YFN3SIRA8ug
lV7+0SxMzzdQR9yRfN1606hcAyyEvUyvZV0iEHaMAQvKh5e2m3XfjNXiUORJcgGDqz57XVrR5uvL
N4XSD4ee/CVwnGHPyftXLXq95WxMvCVvghx+LTyLRrpRZJNwL0jXGObRi8a4PjRp17TPdlJ5g69Q
qM0eM8+b0nPR8/oh5alkyUOXzq3l9703eWfwWKE4GcaE2GbhILCTId1t+Rb1bveJXoQYfqoaix7o
hU0tuaAj90kdrC5/6NwlRhszaqHxzMqoVi/14I71qeqz6XuRO2ifIvCoVW9cd/He2IuwzUMb2+27
1FLSz26tWNwyuZkhgJTPHb+8L4QIlM6ZUl9BteALssSW87DEZjG9wGemDylQfSyvowAfNHXJgEMo
+2w+5J7Q3qrGgimW4/EA7jwAG1czHW3g6pK+LGv0t6cGaxrVrNICsd2OkDqwAfseJg3qo5J1zYGw
S3m/c5nIy2K1sowIOwXWunTLW+3isJJo3FaB/4/qgZ/aQDOmrKgOST3QERqqPHCLDrxixw2o0vF7
RJerPRud0HfimI0nHtAUtTdASyC41sEpCpJFSvuAHwJz7DA12fKs6HN/5EWxnvtBnVHrLJyTZe0V
/jZuKgYmk4NGT896raTmUBT1jFrubdUrT2GXqgEZsXmSgoXnndneHMuTdzasUjoKq7iwtYQD8HkM
LzqjvkFGB4eQ1AVg7XfGQh/VLrLlfZqMSIk6jUo3EJrXkHwcJmX5iox2HHGjh5P4ZIQQmXxeHlvA
3xfJHnV/427j8oZ6TLRFhmWvbm8xY/ExSQ0RV2nzY5YUy9WYp+Jyfzo2QlcJiKXbRNkOkvPqIXMM
qygEURDI2Bwt21kX1f+gn7SyNT9413nIHNdPrTjZi7N+hTirXU/wY6ClRseVAH11zijJTRosfeVS
L5x4cJc0Wa0UwTWEYQvzaUEV9H2u02WqK019nMNIb32AlFYAccp8pk6C+KoyKm89Y1ZOizuoHyLR
TQ+AT5TPhtnN5zhX9uRwfiEl1z+aLqbsuJMt0r69vRzSHIdwD6+/i2ul40tfFWZ1tJFbz+hueRbd
BXdyTDgEfY3IvDWK77OVzD+5P/sX9LbpspaZ0LCEjY3eO9paaDUEAcjvH0KnHv8VYOHo6jmpcuqF
o1+4vuPowa1FNDzcX/aNSw6hPV40Al2ez3XlafAWp/NiUMbcLvklXYr4PNVm8TOd5+xjUijay/3x
Ng4dpQhSI5lg08tfzVucNdBIesaDMZX/yCGVNEE1Du27iMx7j2ywOZhU76OHgPTDerAe0wn8umzl
IuYhPVClQJM60dMHVPms0/3v2jikjCNryxTXkBtZJSYVUoCVUvNdtGjnQFv04VAJa69vsLlawPbY
IjY381pR1bVUYCtxSeyYA+qomyU/mlQRzhGAk0Nc6XtItq0JpLsmq6H0piH/3O5yBfZJixhyeJkL
ezhYIFiOyqiTDXSVvhNJbw6FJgxPCMmlvib5m2HozHkkPy0R/ZNVDP1H4B3dRbfHbGfPbw6FIAYV
HkmJXGMutH6iMTJkXDignH5aTvcNqFGWgJfL8r/5qt+GWt2qSGtr8RylHC9EYE50hPoghDf8KQqT
P/adIJ/zkBTmlYDUTgP2dq0c2p6TrtrhJUWAPPYHYbSB3iTzA+Ij484MbjwWFJVglVKvlu0UOcO/
9eeUttdT0BrepciG6NiZS/ocF2N6cKzlazPEP81Om3ae641Fuxly9VpP5WJls7V4F81OYISVtj5/
qNBcHYlQu73mvDytq9sdgifIbVRdkVdbt8kajehfxafmUrt2+aygx/2YNZ35WGgpUDMoMhCulI/O
WIh/Z4SGdqKvrU8F4oSTjUw1EP+4nV3+cum7IXTxmFSzqx0P1OmqRT9FOLzv7M+NC0V62EKN9sDC
vVIOE/hXal1PxFmNSn9YkOo8TEYfBvDWkoBcbs9iZms8UHdYkCOV9NqEGGJwOIwl4g7ZMKanpJ+W
/6bO+mIien9N7NHbSdg2ZhIEI/qCqC8AiV0HNYmWlEreSjhHHOdPvBL44aI3fkZudM8XaHMohLt+
PaSk2euTXiVwFmuiRG7h6ckoLfFMWcB+N7jGnnbFBoYK0jPLhh6APOvrz7LsHLMHO+SxIZ46IZMO
NSfJsvNMm/6saI4gT1kg1UJOe26Nuv+nmLIy0LVaeYwiajD3n76tL6d3BXGLsJE67+rLjUYUSkXr
4bKghHsUkN8e4Lsrx4i65A7wY+PekfIzIFp5/8jNVnfc2BJwOyO8PiwgxFPdVdGDlijqqV2i/Nh2
1rtZqdKv9z9v42VnTI8GB3kCwfHqDVS7Ikf9XSiXtCujoyfK7D0lsnanRrM5ib+NsprEWi0qe3SR
9xztNCE71ymdpZ7UBUtG8EH3P2mrjkGjhlqxCwTpNdZjCPPF7HG9uGjAhr6hR5IeG2fxDiaWpyLo
vTo/OlqyvNWazHSCZDEAajXhH5PbgfDI956yvIQjrN1sjJaMPjUIz2qh5tfedvKrF3l7kuObMyuP
P3ALNFHWJU9FTZ0oLeroii0Ypq55gx2EFffPnlf8RU+H6eQQ0G4xKFLrtxf3BF4vbRogqu4cA3DU
vfIhH4sP9xdv8wwQi3HupVTfmg6D/oDXuqG0cMc/0BeOaI+WneGtkqKKPOZJFwxZ/O3+mFtzSCNJ
B1oM1Zg+5O2HgVXRZge95Kspou4wjXrl1wuzmYVwhf9iKJoYOlcbqfkaRlZxc+bopJFYQb8LhMiK
IO/U4hKiFXe6P9RGlQN9QKqF6I9Qgl+DPsnu2kptSDzRhs3Pw4CUuTMN2WlCWuJQDFP6hWzS+tRH
81+UK38hjaQKoiPp0LfzOc1UXtAO5wKPa+9cIbZ1cJJB7KBDtm4uGviyzi9BreueaRbF2mS5nHJg
vSiAtIp6yXR9DzextTe4jH+FS5Qo1trwur7EM+RSuNajKq6L2+Y/vFI3jrYza3+x9QkewErTC6RK
tpo2Tagtff1cuURV4R4kQsVPbHU41305nrIMf7yiqtIdttbWeaPZBQxbRhG8A7drJYV+41YFyaOE
04hyo4Z9Dk4Mx8xS3tuuAFYPjegvDgHCBzIh59YCGbwakxJMrGNFfHW0yPyQVW0SIHHe/hDO8uWP
zwAlMKBDiAiT462LYEW6aHWXgiBSSjSGIEGY7aORRNozHDkPaxorKj7YvVkvZ/iV004asbFBIZlL
6RiZ+Lnryo+T9s2Ee1R0tWZAor7WqoDhEK9Vd6ZzcxyqWjSjJZpoLQFpVqEdN50Fw7zNanAi1uSc
Jnyov//5XJIow+WlrgF4YFUDiAukGBZzpFCYW82VHilyUKJIfNqU4RU9/z7wInh2SV7vJc9bH8jX
cchJ/0hXVntUrxVhd+EUXtqhGF+g4TTQItq95+3XtbRKiyRrnkMALx2g72oYZ9Do8nmIICqttUQ+
MnQNxXnHjK1jOkRJKMG3+gtnl/5du2hzfWg7MbbnIl8sWbue8cCgH9R7B2YPWLqulVpyskOuZwg8
hb7XXN3AtBKWSvFLV4da4a7r2CFOKo5opPZnLBVgi7YbuoOmxGwCpRYLBc2prJ1jkXpF6MP5mNCx
D+OJhsliDE5gtKVR74SwW0sFHpA7H99oMmf577+lzpU7R1ZaQbUvTFU8d4o3A7Wf92LyrRSBA6qR
ItAsIY9cXZVVH0V5l9veBS2QOmgWqwxmva2vbjlXh8iGQGHkig5AsIie6QfPvhcP40XtvQaLpnRP
7GtzIQjAwCgiPwvkZXWhTdagjFw17iVXEDA5FDF4AVjfVtIcSls49gPKQwPyjWqDr55OjnKs0WZp
TwZ9fdfPFHtKL/cP68azJa875gdGDACr1Tpw9RatsLLwkokkP7W0jJ+MdNZOtAH6v1hy6QXKIJLj
vy7gF0sVIimWcDodNT5afZMelbnZo/fIFV0fToeASSKkEK1eFztnUYZG1+BVYmf09OOmjh5GVcvA
urThoV7SH38+f5TsJZ1IBjDrfNcjj67ySnqR2bMZqC1iEHU54j4zZvmfv8CYqZK+s1Y47q5hu5Qm
GiSpIgXpsiQ8d0aXKr5pt/XT2C2WQSQaa4afWfGeMMnGy88lDq+VCwu9zbVtQIX2ao+HNVkSd++5
HZT26joiegxTFycUFA+uc2fs3Vm/yGXrdZRRodSPUhGxXp3cuIbWrkEfvlLWSI1TV9FhCJIYgUaa
CiXpGDTU4TrgYmj4qRG3P4bWxWnVaYBtjEYaEp6oGdLGUDwc8dAD2s/8Ab5xFTRtK4ajG+fTe7F4
CriENpsnX0uGOQXgMZQ17itJiOViAb721CN79BmD3CwK2tFuv6g9xI53nTeOmHGC43pI69Z1gpGL
LAruby75kKznQIYlVBUIkZHSur0kHW7opKlr6s5KXCFjPzvZUyNq79Q4KeVnjZ72uW9z89ts1cn5
/thbFzQVW/r8yPNxQazGzi342qXWoByu68lxaIz+XCThHox667RSraXZ+etdWlcyqoJOuzrxYitN
mj9YaquCZ8TnLqwtLG8qI9upKW6l/MQG/3/A1X3X1nE+xJjmXTqnwuU06YrAqJbobTQDheNPnm8K
XJVyMHu+HqLv5SS0S+5P7eZHywCM94iu+pq2g5kiKirQvriiHPzWCUnP0vk1UEezexN5Vblzx78+
wOBmGYswmigakNXtNqpSICFeSrwCqW8JKpwb3yzFMgUe+kYBPULjWV2q8eX+R75+WG4HXT11kNaA
c9EZv8S1NgUcZmidMHeCcciz0/2hZEB5e0wYypPPGG8LvgGropHthrRMOtY0Vtro/Rx6SYCLbH/K
WsTD/NzuqvdZROXPUzr02uxpT+Nl61Mlm5T3E53eV/rizC4Yj34Atr601od4Xsond2jq5dKPWabu
vKKbg0FeQ1XPQTZjrVFk6ROUK0QxrnXt1VdnsaoHxQnnd1QI9J19szWULh9SukMUctbQv9mMhJm2
OTBO26sPfepiOgVF69hl5h9LA5OXMwg+8q5Li3KtWqu2Za1GPcRTnJaVR6Ep+X+dMfYHRxjzx/u7
5fXpg8ssY3eKC1T610aJWOAqgp4HqD9SZqXjubCMKTpl4ZQdPN1djveH24j5GE8ecxI75E5cOcu/
Rbptl4okmhDJRdfW/Ti2ZejPSwjuVim04zgMArq/bZywgRAHjM+ypxpbs2DONGOnDvL6NUHzFYQ6
IAoqSq8oD3Y+xSOGoyA5pz5951WWFxg2KbWRKk5gzsLykwZX06Ycrfc7cyBvmPUJ/X1oeUP9Ngco
HOXWOIjs2iyq2gHi6ereOqpWlr1ZXLT5/BrL3dEHZQA/t9Ba4zqQdtXXIQ/VU8fL3DN7jbGnLbbx
GvxytuIsoYeLjunqkZsRdOtGygpXnH2x0is7+9wrS3JKx5kstcjrR2Ps0kM/ji6L1sbntJrUnUd+
65QR1vFtlNeRz5e3229z05kaHhnskWvWW04Qlq36RRuGPrBxu9tZh62tj3wbrx/poM6mvB1qVKOG
9BJ+TVYv/6JUUKqBi/DLQelq50NJAWTnrtqcXwIYRkJnGgLMqmlgxObYEDnG1zAd8pMeayS+iSgM
f9BC+1AZoXm02j59rHQtfms1FG3xImr9+7tv66uJZCTKggCWmPL2q5God8sumhKETlP3q9r29ttR
ZOUJUZ7u0SSC25MX2xyQ4hxmBeCFmOfbAR0tTcPc497UXLaWVaj5i1DwTncmJQbC49o7odrW+05T
jxdQZtKvlKGqeMiM2oWyVQwIQTjThCFdSRffL4dUkNuO4aFNTWPngd/8Sk6hBIFS519XQeKI0D8d
kfdpvXH+Mtdx75dKnD5PVkijFoWj0/1l3HrlPTJUbi6g2yCObmdVb9pC7Us3vsIQw41xQulGK8Yv
wg6tixfiQQ7OOguwfm79Mhf/3R98ayfLc0N9F3yQaq09RKyxkkKt2A+G9Khwm4w0xC01DZb1Went
5VTgn3XVW905RXhSv6F3YLyU4xI7O2+yPKKrm1Sa7kmNTfTdQQjezoLdWHOcz0N0zal5+Dn6BR8w
tld3wuTNUZDhANrLo4zayO0oLjPs5i7NIpE0xn/QSD815Wz+e39Of1EJ198CQA3Rb00WJNc2JgaF
j2YoExLahCqZb7fp8r2evOyr5kkqZbIk/ZtBrWuKaxQLrqobO585w3mG3eZMNxACSmtS+u5ZECUO
l9YXHtvSx/iRQHOxZzwxM8jc/WEoR+k6WmEDv/e8y2336iNAcumUOwkP1qDyXPb4k0LjI2yz8QJl
ipendI4791z1RTqf2naZwkNu6/3nbqgb56CoY/r4f5yd147cRhumr4gAczgl2WE4QWlkST4hJPl3
Med89ftQi8WqOUQTsg8swAZUXcUKX3iDEqbVd9H14ZNZZnbuExWUR4YhOwcUDWuSjF/Fgjcx1QjB
PSsMCYyZJMbzVHfaOZrH8B81K+UPU7EcqebvbRrE1GDB8ZACCt5sTTaNJQ3IPAcqnOXAUEO9cHso
lu/vb5sd1QMQh7wpq1oIkcw2K0ZYR4ooiIkgz5LMdmFwRN+j0NQ/t4tap66Uh0gZwrMS39XeUqZn
adbyK+JAzeAtNcWhF20uU+uk5msOBCFw+hZZJjgBTS1s4ddgGDGzNTK7QcNnmL8isWT9aIakky/K
xA3gm3ZS43q65Pmn0g4xnHW7Yba764iygnMq+xLHOQOqou0uMgzQ8zjpRnOdO3te3Fkvy0cgf45w
x0FJP4Vh3UmBkkAJ7dpc/SZHSV9Rpu1Fc1FBUPxt8del/3YRXGbwuI2wTm1F8HSCZlGLTwcru7OV
VwtAnebSioDdvlvqkpbL3MHnlGctkGvHfBnbtrjeH2XntaKlyPZY7zH4U+u2/S3eGZy4hCxOI6lK
Svmxqcb60SziNsiWNH+BJfPZKUPl6/0xd2IsKIYgJmCG8S5vX+RuqFoV6y8QkAnOu1Ou5w817WEf
Ia8jDvPeqUPVHREqiGGrmM3t9EBFJlm9ACWa6/Jn5djDsxyl8yd8P5x3oXCK/iB83BkPQbNfKQao
Nxq4t+PNoS2AmuSgB0JtVl1FmysMxQp7pHLVOJAeoAXJyef767k3KPBLWu/Qjblg1vX+7Rvi55zV
cw9mvIsl5bSM6g8rWlrXnCvEGqvlz+GD5ioKtMplIxRpbHUwaitu4bXQv+ibciQSF+ttTt3Q0L0y
1pKDK33nHtPXHiDfDikq4rjbyQldq4Rcr6iQskZNQMajD0ihdvDErodp825A2NZWkAQkNNqIt6No
OjTeyqRf3Mg0Wc5Ti57AX1alp4/OIOsReolm9zg7zVKeqqYUpn//C+6cCPioEAxWLy+0+TcvPO6y
RovSivRQj3rtq1abXHpHjO64iPzPh0JlS1+tP+nBIzF3O9OsnZMI3TBQLfVQni1S3OcsJX7yxmKO
D64wdefjgQYDE0b1H2zYVlgdUqYpqYuWBRZyzMVpCBUIkuYiG4NrGENjujGp5s+mt+K/4zzvc+RF
himl7Zbp/0vTpH7m7q0WX2vg2p2qVEX6eRLR6gMZN6UL6ZoyMgRvkAoOHG+V975rfyiDKv+j2cJM
Idol4ycbt60j6+m9idGfxsCBAJ/Lc02xfzty+tRTRpikNKhip0EJf678EJuRg8t5bxQkZtmPNM2o
V6z///dReJ6MSZCoG/qSXavRXjxHmxf//ubbGwVsLtUIolje8fVs/DYKxmAitrUhC4AKdk8xNC6v
Lbvpz88xsNX/P8rmJu5rhhnVNgtiA5iENpnRWTVr+WCUnYPENQF6jEgWBYBfwgW/zQUgP+RLGClB
lcuSN2oUlejSlWcd9OofXxngIOig0XNGJZta0u2y0XGe2nZJ0kAJRdx4pBzNKTRz++OgmLnwtdGw
zugCXzUrjQ4y+bezZFjkVFdVAB3e7GZfOISMpjzpabAUeoHdUyy7mj7MQST180GG8/ZiXIdCyhTH
ghW0sxkqQgCuIDXPAi2CE3eJ2qTtz4012cLLCvjkP1VrgGKr51oYdNMMhfP+5twdH3EFSoTU65BZ
uF3luElHmtasclcZxaO+jOIlbDvZtVsjuubRlLzktSOfYaS1ByPvLjKqMrTY1iO4DWw71eqgl64j
L7KyeBVeCD9gABjCtdXqaN++PYOk0bxA5NNEK7yVt9MsxirrW2T+g5hs24UFGT0hoNFf7i/m22AP
bgHFeSjRYPHfQE4SrRjpBhdQbpG1K1DQm4zch5bflu4Q1lyuddSFzybVmaPO0k7dlaHXHYsA8C8h
4NsJNrIo+lZL86CENf05LJvpOcsSUz7lSEz9jDpj+NC1heWjvN8/phq+fl5aZGXmmjZeY//h067p
Cs6z9lq/2Nx4Ash1Ag08owBavdZRbj1ERqT66MBGr3++4tSdCCowyoAnt9m+wJDVrjejPAC6niG8
5sgfZkjPrpNV7WuDhcXZAit50JreKY+sjX2aICsJnOB38zq1Q02BNxd5UAxldZ5NgeSCYkzvRxtH
ld5S/5nr3rmkTYcwYoZjNYWRo47x3oaGOEeRj+LK6nh8+71jaQyhxltp0FBFv/S1rXkJwN/T/eXd
nemqQIP7J9knuInbYSTdFoocGmkwOU32AdvVwXFldXISN1OqSDlP8zg/gTuJTrYZ56VbVOb4ecHh
8Ai9/DYG52mjBsSKI7tMvn37Q0J17PQeqk6A4Uq6uJVmjT+qFNqoW6OBeyqU9Ogw760wNU10vPCr
Rm5r8/5QqVZqo02ywC6l5UUfazPA1bg5KFLvHtzfh9nspabHP6gn/Ah0LdPeJeT4AVqD2vcJfc9H
pxmbf2ye9cexBZTgpWNo1m6fxkPqNeoAsfv+996dM+xyipzErm829kRlVeR1yOduHaMIoKSF6I/G
onf8+wPtfk6as8QQgB3fgDojeeT6dHj2Ql2tz4b2j27EP3AGU73CQTH+/mA71zK0E3uNJVfE+ZZa
03fyJKxUS4J0VNXkNZUGSIdVB6n/KTWt8IJtQvkgy/10vT/uziRhBiIlsl4WKCWt//+3YKnTZ53+
toEwe9sDnh4WcgYvTCiZxWraPqpFPxxUi/bOKw85YxFN0IHb3kzk6UMVN5SpzWKkMO+O9ajWT7bU
Se0px9Dw4yKrg3YW1SLQp8+FbAUt0kfdOR9Fp7/en/8vPMNt1gdPlugNIZ7VYHLbqm5rvQN31yZB
PRTWh6nUk5+So8G8A0Q0XElTYuOSRVL8TH2uqq9OZ8UnUuLeN6c2fm2XiN4U+iQH0d3eZ6EvCOWe
yxsqwnoIfvss6JaoKesSBzZI72eIx6Vfqc0ACLAUT5HVH4oirUf4zTLAEACLAMUfPNNmQO5wWj7o
19haj+lXFFb+EM/6U0Mf/dJYZu3XUYqwyay2non3rYe772MqCeUbkeifs/iAWdL9g0awfpYtqh/t
/F7XKUsFZZQOhp/1upSfjdaZ/6obO/aHXm8fnEoR/cHVshNogudCOgi5DuSDnM11KkasIdKcbpwQ
Ye7rS5H5jX1W8pOB583T0DnvtcQ6cmRfV3a78lSLAF3iD0v5ZpOMg4CqbGtwaAHKIZolVWe9OEt5
xG/biWSJ3sm/qRCxn7b1tshRc4fcDmFPQ1rBGKI5L8oc+nOOC+/9I7U3FLBWSu+QdEDJbCKrAqAO
yqzoaznLCKer7pplQHLKAb+VDxhi3h9t76Qwo9W2BPA9edjtxq0lKNRtJCVBLk84z8VCRaYzsa/O
Ev9YwIv5/2G4X/0mjMjwLthukWQp9bhRk0Bt8/qB9r3tF6MGG7jN0lMSGu1BuL63mHw4dFFp6eGY
sDmXBTIpvSox3jC2URCN4XLqkJLxS5C8B4HU7lAreY3IZeXSbDZipkyzFKOuHkg5cVS1FOopnVrl
S4e71MEqvt3zNCV4byh4cb/BZL39aG0rHCeppjRAzJ6QmGT5pHZQPO9/q52XhmF07EnB9651Lu12
GBgRJhtfZZgGLQZcc9MLGZh+qhxhI76g2e8RdasvFgqerqRMum/qTXPwsK9B7u3xXn8DDGgCf2ct
SNz+hinp8KOYCYINo2fDcItfp0GanxK+tzdWzmS43Oeli4EZBg1zYh2cxrd32jo+zVlYUgDOt+dD
7oSJwp5NuIRaTOKaZvOY2m1zEvQtvR5EkztUy/yhs9L44GTufmSQuJT9NORatvWxTml71NlzVj+P
utOC2vqlLXTtj3ftWtZfibtsWyLgdVf/9lKCky3iOkW9aYqkECidIntjo1i+aBvpPyzlymujz0vY
CbT4digmisp/VzFU2JXX0bK6c2dMlWvJiwMhbJLPoEPHs9G1OL/d38pvzyazhMFHARBI3ZtdJLRh
KCTNIDwUZj2D/ErCjwsiZ60vNQ2o4/uj7X05Kh70DFcxBxxsbic6iSqzcJlOghCTKc3FzMR+re2u
PRJA3NubgFkR9/i/nM/NOLFF436Jy4SCQN8MaJJV6Wd7UJcB0Q97eqRdS9rPz8uEm+laeJDW7K0p
Ly7FVdo0bynfhhWHeVmkSdDIah7k6TT5nW1k127Rjhb0l+/z9hYgkAOqoKz4jG1N0tKHrOqcPAmW
ZanTj2reTXjZaGIRvrJKEn7hO0j91QwHZQjgnmA8MyajOvsayDsNPgpKZm5s61UEZhIHgJlIXj1N
Rmu312xZ2q/dpFb4jvTVgNDiHJoEzvMUX2V50EJ3mfVIO7jXdogc2DKT1CNMTHGDJbzdJNi6KXU7
DEkQAch6V4uqPuNNMnpSIUfnSsojD5GexotReni2jRHZKJg0/7O7CHifgvb8n29Zuv2oZ0NjoAyn
3v6apIt7YRiolgJa7F6mZZA8K8+tg8tm72CslyjA1jXc2Jbo0LyNis4G+ZCn9fBgWI10RYrMPiok
7O1M2FIm6n0OAdsWUboM9lAqJlLIVaOYfiTHptd28D+dTFgH9O634RPVfohhSImB+4Cfcbtu3JQj
NBeEiqOl6p7RYFewfae0ObER/UWz5//yJtPM5h+eZZZyE2X06YTKHwp/dJc1+QdCSfNw6qxi0B8z
xSpwEaVoXrsZvlCZ6xRpiWBhX9jv5LSDFXV/z+wtM722VSmUKOQtmL+LhWTPKIZHUI58W2/CIEoc
65xgc3cw7d2hoDvR32NEJPJul1kHiALhDIxwCRF88JVMbpXnET0xD6MVWsX3J7b3UcGxU3IDBcPD
sTkMETYmsoUyUyC6lV4FPupRJMAVnDjUf4LoPMIK7wZaTI3a9ZpkILF/Oz21QrOb0hwuNeGoZi5u
Jdmj1ul6dUXHc0m9saSggICUeJ2LKKlPVdiIazpV2lHNZmedQaMZ7GOHfoG5vWdb0zZHDTEwyijL
5OXKgvsLKITkOhRj/efvB5X6tZZOrQ/pqM1OVrOeT41vTABWWr2aTtKcHAuKXqpAabn/QXfuHXrC
JAGQMgxQhZuhxNjoEVRFtk+5yJc8b6tzKIdH5JYd+Bd0IhRCbI7lKua0+YzaPEFdho0RmOiC6i5W
YtNPPKCUv8FG2S+aUpT4QIyhWjz25VAhl6jV6vTdXDg1J+TAq89lY5rp57FKxhQiUq4OCI2qY3VN
QD8ObkKi27jYZaQr+se2TvpcYa96f6n2dgD6NGtNdKVobJWOsSznukPHOZBMDTPf2lZcRJzTa2pm
xsGh3jlmCNKxUkT3bO/tV8mHWBvUMc6CEjnrZ0XqO9ujGFp9i3tpOmt6OCsHB3t3cmTWNCwof5JO
3J6zqFsQ/MgJdlVDnp/7VrcvtSQ6aBa9cxC978Rmq04+VjbEnGAvNg9DNZfLAD2QPpEt4vdS4SQP
S5Oa5WXNUp+h3lGVW5L6XMHUPMIH7213+poI1wJJopi+GRtdKnAeOWPHSIGc8NmyT50Rdwcz3FvM
1VaGx5yLEujF7WKW2qCE3dpvc+q8Nl0wUAbqw1Lyr7noyeX+rtzbKiQnoFfgjplES7djKUjLoqre
ZbipmckpVqPqcZLEx0odSr+w7PFAXmhvOJ18ly7Eyi3YKrGO6BdVI1i8oAA757e8M3+JvlJxBBzS
S64ZRy2uvaUkzyb6QtWBIvam5EOjh3cI8cBARNbHJWz7B/7LZ0ctj1QB93bGWuxZSezoRmxhsORk
KLIA6ArkcAgflWqoT4nIjxrOu9MhU6SpQkGOw3b7tcBo971uU1PqZmF52EUjmVQ5urvgqPj5/sZY
N9kmMVh7RWAVeCyA7W6u3HQoAVJVWRrYTbecJW5FemSR/a6QlvzStm36kNWhfNAc3F1Fh7eL0j+3
5PZsF4D96lqkXCM1IbIhyDnkpvrn/sz29iCwaJ5IWgarEuXtIk4QvhoV4m2giQGYTtW4qEjPZzEP
tS8pxcE6Hoy2bQLqddECbEFneShj46nK8u9JnabvOw6eV6F+ebo/ub0dQj2FNvYqVUQOdDs5R50h
ZxQiDeYBskIPJMGTIjisouwU//5QuzPDsASAkYoH1PbOxzd3QR+ZzahLknOONTW7qq3ovDiJ5VMT
TcP5/nh7mwNmPvVDkKAUwzffTVMXxypsqhz4x2ZndJqqIFxFmu+PsreAlKN5pxBAWj2Bbxew0tsy
d/oSFTl7cE4GXN7TTFnwKnq1+Q/fiq4G9Ub+rbzJOGzqs9lochmKRI3PZRhHmi9Ny3RCS3rIDwbb
+1rI9rAtgEbC0d1c9KVYrEZoeRZIkTzQgI5GL7bQiJYXWndW2R4hVPbuDyo0QBiwJCMMWdf5t/IX
qBToKwWP2Ozkxecm71oXVd74HFet/FnGsPOkxtIRwnVnUMLEFU1Lw33tnN0Oyj7Mm3QtSlNcaYMy
Q5XZzTqz82azE54p5TjB9U379f6W2R2VPtSqL0UNbEt+lCwVGxJrSYK2wI4wJnO+ZPRjznjOWI9I
gBS4L5XKn+9TwD+wIajc8M/2KagGZxmqpGHQuU1f+mKJPiZKnPq5OukHYLKdI0G+z0tAmsjb86sL
/9unVK1Id4YQn7vJihT7HJpZ/U6kHKKH0iSlOUgpdjYq9wmiWVDPYEps2eQThiaZFoXk4Wlm/V1H
dXgZ+rq9GPEotS791vHg0dn7fGTapGYIHqIFunlUWcSlGAZsGOHWSV4cY6ei6ogHa5E6nAuQ9J4u
4yN4f8+sgcfmeSUepYKyGvbRcd4MqtZ2P5jYqgd1oVTvLWV6IX01z7GFd6YV1fFlFsV0mbCBer0/
8N7HXO/QVZ2PIHPbt1GKpk8BplBcRB4s8bCgoJ+fj1ChBtMM/8O3RBkWk2PIWERF6yr8tnOACYSR
SZko6C2R9+e5F/rHSqsiamAltKz3Echm++BZ2nkmaEwDfkQQ/peey+2Y2MLi1mPbUOrWvobpFNmz
LQ4BeHujwC1ZFQFBRNNJuB0lMWuoVR117zo3Kj+d13JjNRQHl/YOwAUaGyUgZLSwzmJGm2FENlaI
WqfBoLWl43Yoh/xw6kp633AKEy9F+qJwW/zXkHjoY90XQjcif4nBnMiW1h0UFvZ/DqraeCkQWlCV
u/05XLxlDsCR6EID9SGGMvcKDM+flKUwv1RKWX0t0D7HEkXKrxk9Lr9P6+5ZTKhO3t/Fe0VeGBqk
0RQ8qSRtw9PImTIOrkI2naVGg3t6nl+7cDC9ZSy1koXKnECk8/J5aEZxnUtjfocOtPwcNXNsY37T
/Tlhdq1oWQTlNHyJLDfRCRa+5lKU1HmbNPqZoV5D3pa0Lsqt6mVMpPrg/vhV8theIGuvh1IS9yQg
0NtP0fLOlyJjA8p4IEynRVg0fMzFzPPTUpfYUwxxFo3BpKWlAtVxND8mRhfBGjao5XuTVSlfFEWg
G2/b47/yGGUYNLTq0HkYtrfPaRWKDGoocshugzWedRmWSXyIlanTcZvvqsewTBfZLbtEJLBH2vKr
3pTKfCFyQxKa/lr3naJ0HZ0pqTd/4bMY625B7yTy58yJ7WthmHPs54oo3zd5DjdvjpDb/UIRjlAS
+vlyWrpeF9epLoXyRVW7+RUTxfaoCbp3jNnLgFoJ9+j8br4aik/gegyT6FxJlo+GVafvIiAWB9fg
zp2LjghWq5Ry6X9sRbUQQzFnMWuoXJrxeGo1++fcRt2ZrKM6eKp3nhWqY6sInoUD3huAikjLwULK
Au5pniFUo0dlMj3kdpu9yIhdVG4b5QVgnRo/kllJYu0gRN8bfm3PAcZGHJJI83ZTisWu2ozCTyBR
v6ZzDU4oqdvyrGAHckUpz7w0eESc1Ajs7P0LYW+JUdVYbwJOH35NtyP3QijznOW0C+R0PiWWZPuR
FaaXsunKg0t53RObkwfam7IBjEK0wrb5I9I6mRy3owjSpe0CWe6aa2vnuZe3YnqFRlOw0fX5YkU4
Orp0h/+crEkpg+Iu1wzFLILO26li8TFiVi7DuB3SE8Sg5bx0C/Smro19vuzBwu5ER3QHEfZZk0nS
vM1oeLyXqGI24UOROOhjScbwZON24jVyM/spDedTNMri9f7X3NlHq/YZ0pHUpBA72HxNCi0ppuIJ
9EJERV6WeGkvoO2KcyZVyf+Sim4MjlERl54iDj7uznSpDVB0o4hD0rLVkYxCpW6KkQ6XWkVl0Cho
3alT1H+g9IHSxiAatFXTI4D9zo4iiP+1yPR73hB26gxLnt6BTZn3ojo5Syb7KaLbX2pVy87xklWX
SRSD11ogvoap7L/dX+2ds0McaqEnCRVq1f243VClNSQpNFJcY61UJgQtcAVbxGqyPR7dTzv3LaBO
mWYolxNJ2maoKp9m25nTtck2lMLFLXbwy6yYDsqM+8NQV2HH8jRuxTqSdrGJPgANGuNS5G4+i/x7
EZVHbhnrr93cBMyGI03DGQrZFkIjVtkbXiV8EiPHeK7s2rnEraa6rekYfjkuR9363Wn9+k5AE6ie
rh/yt3BaG7GgcgrC6aKTqiCxu+zTlA1H3Zb9UZgSCS01063QVi3kXk6xXAja1sChQMyyARuDBs2f
v4r0J+xV+mJVxtzOxkrgwgMAigJt1DvhDkpJ5lVaLaznUQIOf3+T780KMPoaMoGSA9F4u3ZRqahJ
XgNVy4pccpsKnHbUHAoX7l1cqwwauGw6BNYWP2Z2PcR9gD+BLjTphTNl+QlicU+LnbZua02Wz7VS
eIoy/bloN71rSgvAxvA444Ddzm+RHFhlKWhNZaGFOZdy5iWL1H+AX/j1/kruXRcGWQ+na613bOWL
2QraRMwWB5jsDt9Ko6iZWdy+ToCnDz7a3gHjtuBs8dKyG9eP+tuGT5xBs+MO22AcUelHNE7QqVnm
mcXyVxd1X+7Pa3cwSipYdZJq87DfDgZf35a0VI+CsRfds2PEkZv3sn2ucIA+TazFw/3xdnbkGrFQ
OKWYjwfO+ir8Nrl40dVs1EoUb/JkPoN8nB8WaKf+/VF2vhaLBwmDawo20dZ4JO6ycZqVKQp6FXn6
qcVhx6Qr+NS34xF4cmfzI0xsUlXnhMHaV28nZMr4EWGqEgV6njl6kMhplvjm0jfX0pYcwy0pdl4a
NulfTr2YB1f+3jzZi5w6uhbQuTeZcqGVSmThXRRMY9akfjjmyqcwGZPKlyN1Pt9f1L1EmKwBDhPd
Tvr528KGlImwMGuzCDK+70mZtdBP5SlzE6uTzoOlhtdYcV5X5WNXMgrHqym4+nafHhzFnS3LVyX9
WmsdbKHNlkW7vg6bZMiDTC3FQ4GwjjcBET8buUMCNSRHgcrOFwYviaAojPe1iLzZsqpcSnpNgBCM
2iQ3vmXH0Vd5ktTWt5RwJnyJzXdtGsX+rELkur/mO8dlxfytCTaRITqqt7urtkce81DPgzYH8ccH
Do33BIXdkSTTTgQIHc5C9ApkMw/gdo750hkSfM4gGweB3PEAiRZw/KlowfzVCJt7bdPm1/8wOcIh
snkeUkKj28mJpEJerVGKQA/l9jHXm/yhGZP6IDvcm9qqf8i1DfeNF+p2FOCfepVKcxHQIzJ+tsOi
XkPFSr851VozGQTKUH4/pkdQ8b0vh4QxsSXIKobfHE1410AMw6igPp72p7SxYjQ81fEAMLZzAYDY
JGhfi6oUNzdLGFICh4+UlYGsVaXsAuTRvjVJWw54XwpqnPc/2M5JQMSHk0eVmohCW5f6t8u77ojQ
BiksAjscVOFbgxbhBSqbw9fWUaLCtzSwjR6mrr0CPnKeSuNy/wfsTNch9kTHAyyVRh56+wPUFug0
Qp70cwT6p7Kw57OlZfqVRE4+GGrvtmPHINgDaBqYzxZPoodKyg61GWuZ4J8svZ7KLqi05nsbOQnO
fLVRLdeBKwqtjSTtVm6FaicUsjuhuBLE7/Bg+XcuPnBUBs8ZUm3gqzcXnwRi3qR0kxHD1ZVvoEn6
hOdij83a6lUOKfvg8tlhY2EbBD94pTtQ+Xxz4RuZgH8M8qN3wu6lTUzjPTF/bZ+xb52JESJ1Wlxq
oY59bpGONgMtM5tPZlWjYT92lpo8zE6tPwJ5RxXzz3cCCGxg2FD0+HOzE3K1sAqzdLLALO3iFE0S
Iq0KUidZO0kHupB7mw5VFVyL1sY5HLnbTSepdjYRZ6BgoMX/GqHuPNlNP5w1CoKf/3xSFJp/oWy4
ibd3xgRBJ4xVIwsoBJT+LMcxWRU6dbk6Wwd5yB5IEPwLPAh82VY+/SY1SKTBmKO4zoMuC5O/x6JZ
PnRjtoTumDrpgzI6+sVs6tx09SRHqMcujdPYUVI92NNvF5e0Af47mg08cbzrt4ubKIXkJKWWB7Wm
jLpXxFmf+qDcVjjbrDZHaqN7wymc5l9p3qryeTtcmfaDLUcgv631uizTOftrNs3vSxFpf/y4odvG
tU8cuho9bhO9gd9QhIjYByomXFyS4fJQl9kRqXtdnttknFGw+Fp7JQDftnxJgJejNtgxvQlkfD+z
T+RriQTD3+hH6MKTI7M/DTJa9Qdf7e1NRAOfNhA9JRArQLZulzHlrU7qBNP7WDbrl8UqkndjW7Yv
5qzX4jJosaKe7x+Nt88pI6JytNY66eNvTTOssiExM3TKNbEwfGoCuS9VlnJw6e8tJwQoCJdraZya
8u28tJLLrqVhH7R1Jq5NWSqnOe/tlxh7tjOl0e7Tqgr650eRxj0b5VfCx5JujmIUk6AoC1lsnBSq
m4YcvcXpsZJGieBTg0DuvyP90gelb7IzWobCreB2Fwef9JfEwnYrEU6jjKATR9AXvp37CngFh8o3
TdI4a7wUWvdTnY/57C5a3dKgTQVOS8JC9OeccHpe8SLLxY9GlBGQcbX9Mpj4wstdlzd+Z9aDdrGt
VqxZebeY7hKVuuIi+qbREpmosZ3tzjFOOG9U7UVCxfBUtbaeXUWExM5ZmRbwGo4SlxYKVlWiuwKB
WOnga+/tKS52kqdf7astg6iy9ZFtQPeKknd+CSMnfCROO6r4rKHzdl1XMDbvNStI3nS7roBaZgXX
jCSoJGnuL3OsO1eJ2OFVqInpnNVukGWo+VH2EbRx3Hsqxl3v//zwIIlNZVnVIIFuy9nIHIouVyOI
EuEgHjRNUvwRmeGDd3LvUlg5BNBZV2bbtjnXs8h9hyNRoNpi8eZ86t+njYqSvBA/kgyEz/1J7V3l
1EfWct0vyd71LP8WjBZI25ASw5WQFe5zqdE0bIgi+6EzFfPgbOxdC6AB13PB2/yGzgJ0WuPEWeDY
o6zye8cAT4+K63KKLTNa9ak7cV2Kuf/r/gx3+r1MkP0JtYUAjALX7RT7WapGuaS2IIx6Cj0bdJE3
TaH8JED5/mvkbUPnUp+Vi0HX13FJi/XwVC+L/Q67Mok+TCHsn/d/096ZWROatXJOwrFtUuQoRtrN
PERBO8baj1TYxXt9iKyDBd/5thBgSEPBlaIQvH08JVuCltLEUWAbXRhYI9o0jjrMz2YjH5kN7EwI
Ja8VE4lA1QpMuV1jBKsJ8CSQE1PpvCp9Zj5niLof5KB78wFNSh4IE5tGgHo7iNAytUs7LQ7gEnU+
ISANAHWpH41hlA8eyp1TqKB4YNPMIVQlWbgdSo3Saq5XqIs+ygp69Mv4buzU6NlaFvV7IQP8v78h
9scju16/FPX5deq/HcPBKlRpsXiYpQwZxTg2vxbwCK4Dpcp3qP/aB4/l3udCtIxiNjkdNNrN55Iq
Z0AfI0K/rpF7GuXKdBLJ0h2Msve9YJOvxaXV4GOL8qzForQlrMtgmjPEaHuz8ktJVTyYYNVBBv82
p4atwFwoivIn1bXb9StRbMTBhGZ81BjzzxQ1Sq/nrbtOfdZ7lWQnTxZeU+/pCR75dO1MEtI3ux7R
5lXfYXO7GLO9QIBGswzbv0FzJwAD6PM5Vfqii8I5Omc7+4QuH0WetXBIfLG5rs1GmxFmXlkE8hyf
MYEoO6/XgW8UaSs1blPo6oFqx85WUSnKkrLR31vtmW9XNtW0pZjiKg+WSCo9cyi0y+pYc7q///dW
kfsDztq6hjAXbkcxJQMS4hLnQdPqFLRFRFCMaoUHQP9IEGNvKIBzhIrodtFI3Cwhgli9g09pHiDQ
tXwf5FmEHv0382sMKe+f+9PaefJUA4SugZjdWpzbxKQDgZmeGPitluqYPSvTODdemLfqpzhU48Kd
VKVEUbXMLv9lWOJ8GEOgL7eJRb9yk6sZAG1jT0Xv9lwslTtEmUGKr0uG16A0HcxoAR15DO6tLZfK
KhW1OvNt6Scz5I3hF3tonHrTjzFVfC00jFPzSVY/3p/j3lCQD9cy+ko/3BYkpdRQpzS3eAy6wkDX
BXl616r07JSPGsij+4PtXS+UWHnY4PytYM/b7Tl2CN7mJm4e8miYX9psUlTsoFrrwcwa4yFZKu2q
QBp6TopEP2IB700Uc/RVJ4NCA/W627F1ILOz3pFRGDZsl7LWl5Ncx/U5jm1xcNY3QTZ6LStMF23m
X08eLgaboeYqrxcntYPl/O6d411eGveIzHgwxLaXWtMRHsIMsa3c/TvyXjv3RXUPU8H1tv8tWdjO
Yxtezeb/m0d7+vD1+fV94r9fvG+ye1TJPZrM5tZy5kGvAK2hHOZ+/ftVuE+hexDybOunb6ayedji
CU9Q8HR2YLnvhPvxy9PLpw9H09hWsd4Msrnja73JZmNmHo+Oq/ivkc9Ecv/os+y9Xb9t5G2DO+vH
TFSTAgTBzpNzkdjteSQ6+XfRYvyw6ij88749dfaVmwboCY3ebaVXk9q6igscMnpl/DfWh/Apa+Oj
9Je/7Xa3rdbwq0wPpQ6QeoQCm8sBMZuYnhX4sbCKDP01h9mwlC7yCBI0716Vz9kSt5YbhmraeQgi
GT32VI4SiDrMEtfQiiL3LKWX5otZ22blzcKQP7RDq32x2lxYLoStpMHrIp8MX9az1nw/L2nzbwrv
LcHhs3FeRWoUxdUxkQy5aHYNsqmNirJ1JcTig0xRpM538jSUvaiYxn9NubBxBypt+atiFo7qC9C3
H4ZhDD+mg7m0p5G6cOWb6qSUrpOI4UmanLY7106ifbULaRp8Pe1F7RWZtuR+xvZy/Naoh97F4VmS
8O5dlpdJ1SrzoRp7KBSjBJPDc2BN/zRaUvePISRNXqTQTJWLWjWtQplyoUcwoHTozXGZZl4XStbk
zkYHvmMBCYtr55wX7Qs8Nmyw68zO8KVqyulHjs4lGuuUEcE6FWL6axJT+pk30FretY5Fk9OFQpIZ
/6BxOiEz0irRtzap4/Ehr3Tnkg9QkR4kDK/EiXxJSTwtle3sFMpZap7kXOg4nOhC1Xg1Y03ySi2J
XxbAJ5mP5Vn7P96myXxUsylWT0KSGukpHZNi+JzMpJH+Yut58X4p6/ZTldTmM6qOIncXc5ya91xT
UeVmjbl8tY3U+Tmay3x2JhCabh9DGblKitlYl0Kuc4Q1x2F46dNCTZ/HdhxGFzoz+Hcy95HCUW6k
wl/yYWgRqBj15Spj3ChcIRNTnTCOsDJfmXu9+T+cncdy20i7hq8IVchhC4KkSFmWsz3aoOyxjRwa
Gbj687QX/zEhlFCaKa/GNdPsgO4vvOFQjza2mzUFz/YuUwet8KO8FmbQdF5yX85j2/tQjL1vFJtH
99BNpfVZeFZb+jItcx90ZRyvVq2NOYrWFBgPKmHMdDfE1Sz8UnMLM8F6py00v6NsLuCP1WMX5CDu
xEXLYlscakIR4btD1P0UJuqSfpgrSCsOBvCFQyvmQr0H+m996ZUwBulrpeUh70u0PO0MwIM/4xwZ
vRtI1zGYdW2hfCmnRrcPEWz9q1K3y0cjxXbhXYlz9eKTE6QDh5KL+jIlovk8zK3V+WbdGV9roS/a
CX1fu/qNX6peHHSMXvbuvI3Hm2AIdVjgiCAC18WxKZ3aJR8FetrCq95P8TRfND0cyVubPX+67aEk
0p9WDknr6jGCjl5GngoBMhz7MijKaPGpJVonXQn3PL42cgIkWLGFo+GBeNCaGpvES9X2bkl3W4zi
p7Q6+1fradq9HHRtTQgtLYksREiOtPg2GokSBOTSCBrpZAycq2aZUu/guqn1XcrqLq8P8Qwp+y/V
5PD8WI9mdrUxeyUZZIYywRsvMcbzAI1gOtvGRNQuvGS6mEOpHStVm/7LMSEdp6ZGcofa6uqVLwVQ
QxAq6dVq8d0sOrNRfZ1xL6XSda9XCfb+eJpILzL6Y2ufg9JO1C5eKKXqGhoHmc435HbTucW/ZWdN
N9IfWXeSNTfa3TSbb3ewzqYocxrYbVZfGO9gNoSfPOG5/xbU/j6KVvvZTPW8M+azUyNZbQbdZlbT
oVy8CpfbzB0dAS0Lo7M5ObSSUlAnSnqcFevHy+dzFf3Jg0IiTt/NxOqT1viqiFLlutrNk1tc4ygf
uPcmr3gfGZ0NftNLu2/1UHvnPmsrHp55+pLnw2wEL/+CZ5EHvwBci0trXTLj12cWv9bZxKyWXxA2
5aHUDS7qdhmNIK+970PkGEfXnfJDGJZ7xLdnsRwjk+hRjKYqAIhhPXcticdI9AVZZDgdFaMsjnld
D2crc5Y3emLNewWyP8Wiv2L6P6tt6y64BRJLPDBXn4huK3aF6jFIkDRPx0CW3+/nxmt/LGbp/rJj
k7dZLdyMdIIG6w+ldsk7Q4QNw/vZrA0sehU259wPAnKDGpYqMISRWtHLO7Jx+hCLYVGgAUsJHrlu
f9XxUL4WoYhZlxLr7StBnHZRUlU7wHnKd1KDP+XOZysCVoR+L43YZ/A8DJlmwN8OfW59CQdfHxEq
wHd8tKLANLqGBzIUbuUTukjWrihFfh3ntHnSs7R6r+I09km3EnMOlhle7N3QI9bul4nVxneGJ5zP
RdvaI54kdfYEBiX/J9dDEHHzxPyOg15py3EUxvJvOSkot9ZDCGRGTwYtx9+xafQv3C195wOnnob3
TUxJ+Oi0kJbp4aLf4BP/2FRvwX7+I6LImnzyAic5YIObej63wtD5UYUR0Vv6+9nHBvGv0Ndmd/z6
8nY9e8g4xsiOwIaQpXj6v7fbFaqKwH0X84YaaOHBJBS5cxH43PlMN0eR9GmZKaAVv7qSVCfFok3N
i6uadzrvSaI8NIXYkyhdp4p/vhAaf0j/UNa1ntXgEzSs7Ryk8nVxwuSc5+F4JPBRgylJe/ZfCw9x
rpuPcdIlWCFay1PcOMYjgmx7wlDPrn1WFUQxnF8QxSDp5Xr89RHYYyh1MsH8JJk5H/HJ4lFVWpAP
qjEFmatwJnmEdj6HrbuQGjD8Hf7AT129NdWseouEGFFqi8pfkVUMl1SJXMcn0XROoVmZTxAQ04cQ
Ufg9wvrWVy8NrQA4gm6haXA7YY5WzUdWl1e7n8f7Rs0HUIwh/n2DN+w0ITeHgi5AyslodLxvh0qV
mrxPAuKQJHeppCsR7B3EKKZscU8vfxwb28g9pqLOyPMNpWW1jaQTkTGjA3WdW686z2ZWX+vMsY8a
3exDLeLqXnXCcmfQjfmB9dM5NzTswKfpt/NrDGEToi/FFcH17snANvWcND3E0ERfnD285h9g3+oK
RU2GV0W2WsHcr54x6rOkEgOHpiF/9JvB0i520xQ+VwKK2Mms4lRUpscm693fI13ZoE5Acma22t6l
0CbPSrlYF4qtnZQeXfxQqHsqWRtBhkutn7o4wQyt79V+DyhSadPEg5JYDkC5uG9xiNeLOb3HeK/6
hC9V+20BlX6aMrTHUHPJ57uXj8HGU08lEG9Vvil4PutwUbiAqRpy7uuiZ/a92lvvMEhBZnUsYI/h
sLMTv20NJwkxRDMU6Ylrbg9AbYtyAdRQXGtXUz67VYuwhVUgI1sP+XFx5m7aGXBd/ZL3JqgXQPvS
CEYKBt6O2A516eVFBxI6tOu3oNSiY9HVMapeVpb+gznWeMpFVzsHo/TmT2GXDhfYrdXrIwcuDqT0
yO8BzaxJwPqk5E1hAuEq7Da5L+C7IsI8CL9TimTnPdpcYsl3pJpNCremRhS5ugg3G4uri/vX0YkS
74weT37n1ZFz3y2N88/LJ2jrm6aFBCQG1xmWeXU96vFUj6PdQ7iO4vaJkawFrnVqfraGAfruy4Nt
TU7WIoDkSaHJ9XGVjugRbmoEX0shzpmWLWdN6OJcAcA69M4U/4fJSfALyE6Jblwz4HKtzJxwwamj
5ks5L2H5YfCm6ZiYtvnl5ZltLePfI62WEcySFi2EQ9eOfn4A6DCjAEYBDpPjvcrp5lBIleHGLr+N
tQKLDn0r9jRS77mtK7+Kx+ohbztszaYk/vwfZmUiWElZlIbROmKeaTziGA32LlXL7po4fOxB5WYT
tWGdkP7lwTYisT/ivzSnSEs5jrefekbNTKVclF77OOoPo2vM93HtLjuhyNbqgSRn8SAQSqvL21HG
1k7MDuAzouOL8Tld4uw4ddZyqpd2L9t9Di7m8uLdItsgmeeKXs0o7BH8LGOw3KbX6dEx1UN7ojqa
mqchRa8AAJpbQOhXoJH7Vek1/bmqCvSPswxXWDy4isIHfNBfCJ5eXSWSP02GDvIWJ2eTX+pfYeCQ
e6T9gl51G+UocsWOuILh2sNubsR9HFI4lCTg1DLWqlU42NvpJLDiQz4AnWO1jX3TnduLNdjxMXap
ISdiaM9Yce1do1vbLEkl4FNh53Np386vsHPwdTy4CNKlCQwldb6DRpUd8imrTq8/t8hzgz6DX8Ij
tVrK1p4wYJO7TOgPO33u0JEdnD1Y7+ZLSD4vySSw1NW1RjY4hnhqHVzmktDrj2mbLlRz1fjjbCzp
icycdgXaYN3RyBYKKmPf4vjtVDtsrK0NpVlDsEMOw66unuNmiNIy1OkGlIDx70db0M2wHeVdkVQ/
xnBSv3tIAT4N9B52Xo6tywEpQxl0SHzf2i5ED11bMbw6v07qYD843Zh8lSzzncd3a3ryXeK5oUb1
zNsBZxG9zOoCxLjd9J9EFD4u9BGQ12xVtEW05Qxia/K9KRPnl8/Q1nGVCHEDYyXZFVuta2di4+R2
SIZZhaU+FNpc1H7oOZ3pg4DTf7w8mDyQ68AajtcfY29SwbWNut207qIWDMaPgaxtJGN9JqsJiZGb
2DyXIVyPne3bHBIRJvzBqFdgDn37OcZ1HqHzynVDU8n8IDTlZzbl3m9c4GLS335odprlW8cFu+v/
jbfK6ps41AdPgiy6XBtyv9S7+Ye36P+heACQGiEDeBoczjUzkqYCfNnYAF9UVcqDIiDAk6q9PoiB
BsTrC95NMmNWc1GdrOFzJkLDl/rJsDKMpN3ePgCnrV7/NuJPR5mCky9VUPXbXVJDszHSDtHQvi+q
L13lUiMqKxie+Wz/h3cY4QnQbTgyuwwld/DvBwjEhtHnlL1clC4+1k5mPcZpHQbONDh3L5/3rauT
sXAZlBUPibG/HQvHCJXmL2qhQ6wPwx0iYJThZiW1AzvJbS1QbDvRfKvsbd2Pm64p/QQ7sTwo8Arc
Q4xsVYKQ+JAVWlkVprp1+2OwcykVu0Wwz2rNHlLTrPe/i6yufjSqqN9MqRaetLwVSENg33cEjThc
dKPsNX+k2b1z321cOx4JLDAkqvIyML/9LXPb1K6iER/rdhx97ZtZO1hj1VzzPJqPL2/C3lCrU1xh
tj0sHlC8GB/dQ9X3IkAPrXirGMVe0rhRG4GQ4iBsQpoNtGu13a2BJXUrY/E400DFORBfpjhNLt7U
ZWcBJPJujvfQOc8vHLBxcAtkw4Eu0ToImPREdGnZUO2fQsz/wsj6RMqo7olNyw25vboZBtQwKRTf
DI/h7YZlJi2oOQbwZytd+rNLRR8enE61zm44UV9GYvViWTQ0Ehfvy1ff4YyNMJesnxOGrEtORhw5
1uJRwhwGdz4mUWI8tKNSBqFS2m+Stt1TxXj+ZkjMIU03qDC4kq15U3omKoM3l+pKXGt+W2vhgz7G
2VvdGGzQeZgvvXxCt7YQFCAdAm5ZFJpXJ7S0J69rBaTrNhycj72iZW87VRM7ozz/DkBiI0goO84y
wV/dsYlJCcFG4eM6knH8ixB0eMr6eHow1GxH/3BzJMrakIZIdsg/bs+KGcZxMesl+2V16rtInzPo
jPN8ykS8h7PZWjrkmf431GpSwEZgyhsgRCucuC7tNGlvkqneA0ZvHQioWLJ5KC0E15DltCfmJeZH
P3uuu0M5Kk7qY1YS3Sd2355b/pv3L5+I5xcJ5R4beC1i6wSfa8Sk3RpaOMK+vTaamHw7doDYIMhx
F3ZZE/tOJ9EOdevt3V8b7TTGldoz8CPplq4tuCcyt548pbiO6dyBC3GInPwOL3rtMExx+akWmcbt
qYJCMcL+mk298gZOBEZk+I9+hahvf0e1N2toexZpgV5XOOycree8DdjdkMhI6oggZfhze7hcPbPw
jTRpzoAD+YA+WXYamyH8hFDd8Aab8uUOeBfG6XlZ+aJwVR8RcOMQDa37kFdOvPNR/dHUWN+L/A4U
z6mDPi9MWipIqKQbEDBAGaL0e7sIEQ/MDPM6FqPb+H1slUmAt2Yxn5SxqqvAnRCV9RPNyN0DkCaz
8N2wsd0D4gCYnY8Yk4WP46LFzaHS7Wn2nWIBd5XELkX9qWt0dWcK8nZZz4BrDigyntNSsf12QWPh
xlXi2cXVo0pwNKkbnXr0qg5O7zYPeohWFL2a70OMBg1MwT115I1Py6IOQDtIIq8BRd+Oju2zN6ex
Du19aJTHUR26k2bl1rmpZlpvrrsnIPqHEraarkViTt2cRgI9hdX54btSyijCBqnEIPFSUBM8hpH5
BtnZ40SB5AzQdbmH+S9O/byM92XravheDZB4D6rQ03d9rTYf49Ddo0U82waKzKDCaWVLFtkzhldV
2vkfO6MLbsbfRGMW7xBWsGXr1bpr6qZ4NJYGSJi65BKcZV1eeeFQPaD2BW4A5LSkEtxuQ10NNjY0
k33xFCiHFSCyR/pHwwPLOJ0KHbNbCqh7nPs/yeXNXlBlpkYCs0UK6gPQuB11cr3FTdXUu3gmspZv
uOXhQrZjZmb3pjV5X5A0d6/GkveJbzeueDew+LZfFH0aBxlijo+cK1W5C72Z7uESZtHHktP8VrXR
3l3MdrnnKdf34uhnJ5YfjZ78H/IYGMa1dgHF6mnKK8W9DCL+muIYeDadKDu1XFaHrjXFTvi6MRzl
T0DepBE09ddy77g8tmEMKP+CGuj0IXTa9kCXGA/6OVJ+uKL59NqDABePqrVUrKNYvu59u06kDiZ+
w5fKKA2aWlnYvzEG/ZuSh+a7AmXUO2Ch3WuLEMhdALGS4RaQdsS2V+egqMUg7UcuALvmi2sK92DO
qC6OI6KPL89PHuTVkSMB4spBOBOC/lpQcuirKQrbiSNno28YuGiKRncmeJWfL4/zfNtMInIgxjzh
Um9wFQMNFl8T9SrnIsbcDVJABBenB0oVLkly6mqh7RyT59eH1GuQigNUBYBVre7RTh9dUeite7H6
qHnvZVV3JwBV3EVWXV21yRt8xamqt+6Env5sFHsl9GcBC05k5B5cB/Q7SHVlSPhXUi3M3FOXTnMu
haGGjwh55P/QuuwZ1SqtJwQfeaU9R0TBy6v8LNKUw1JPRzeFsiBF/Nth+6bDmQA6zyV2lOWMUxkg
aiAmJ3KJdOfgbGwoYgCUDFRJ1gZTcDtUVERozRqDwmevfgatrV/GRHVOBFFlMNRT/uXlmW0MR8mA
b16qEYOkWi0oGrVFRd+MT8JuxsKHW9j+M7pZ8naqCswexvnV2C22zaTIA0oJrBJx5+385ha2JiUB
7+KOpftREbXqpyj9fgODTodHa36/PL+NA4PoB2rhpMpgFtbPcI/RNEmr5l1CmV6NUJvfzlmvPRqK
I/zG0/rLohr96eVBnyWxco5cbxwUqQewTiRhPAFRWRrv0hWmF50jXPRq3ysk9GMBaZRdKhROnqy8
1L5XRdPtWU8/v3sYXpZgUDMjlbbl3//1kaBR24+2zVXeMOnT7BrZXcgkd2ppW6NISUwJLwb1Y65O
jpsaRh92rncRjTC/CrRVr1US7RUgN7482VfiBgUnRSdnPUpjmhFVeIT0Zq89Cq8G3xgaqk9yvvfg
bkzoZij5qfy1bEXUTpGnQIt2kpKqv9Lqx77O9iL5zVFMzj55F7uzLkFGFcfejFAadrpFBFo/6xej
d8Pg5RO4OYrknsBTRrxpXY6e4tobFQ1hVkSVl4s2ZQDno2XPsXJrc4DwqmBsZYSy7kFpkaYVokFG
1EjLL0sX5uei0ZKDcOxxJ3ngiWH1bx9UInedWwO5ANrCz9XNxKhPCR7Y7eg6j04lom+DodiP2qLG
qd8bGdpVSZmYkz9WBfJ9YEP0/Es5WCgYhENvX6s5jsFQm2Nyh2QMrh4m1cnHWMnT35keQQjhkwZa
LUmL2UNio0sXxGmv/qtWsd378Db0D07nAGgtqe/FALsG8yF2i3z2C5M6qp8R0uLKreAh44BwTg5e
lwz6Kdc6oX/i4i3osKDyNBzRuHcINPNCTYNK4EB5wMmXNunsVPY7e8lK1Z9rxcmPymjysnm95v40
3UytoTJEvDdZM5nv3LlHpL2NFm/x41Es81uCXOveahu0SIfJVb9Xk5f+jmPDeQ+fPArJ+LBB8m3c
dX7BuCo/5DlihueS2/8RRaywCkbbAYOp9kpmHAachb6mSlk9tUNfeIfRsgo3yIc6HP1lduJPmQvN
Juhgeh6N0B37u7Cf7Ae7HMvhvb24xsfa8iYy8zY0vqUdrAzqzoYE78SZchx7Y4p8G5lP5ZRpiXhT
TGObHMZMyZ4S9NCSuxJVucl3Wq3xTridx+XB9RQBkBSHWwtGzISaXa9b4hEDPU0E4dTpNQjKQpiX
pY2Kn0vcpl8rHAgEFp8xpBclWXrhW23n2r6dxYMSwGB0+kNa8Y/vKlb9iJG1kgUihJ4e2MRuKjtl
K9QlOl7ht3MDGCoYndm4dwpnah4UcFDt+zYy1F9ltWjGIRNIJfuDEIt4p4dZdk7tChuXCPCX4gN6
af6t2ezhMC5ZmB5EW8IiMd2per840+j4VuqJ5k7RdfEb9Yc8vjQMyX7o0Gt8K3FT752d1rr6OAw2
xRqyk/YNFy6yFUDiajCsTu58x4UnzqBNDUX6IYTHXO3og2x+hZQqAeRBd3/mcWInQlOhmyXXuYvG
e81ow6Nll81Olrh1r/BW49iiY8LB1X97E89c+BN2OIjp9GMSwPdZaPr2adCE454309ZQHqKMGIhC
fUAy53YoPCCRaU1yhN8XBdsp0g/QEkl2JhVqd1QCNoYCEETRHu03WbVf9SJUva1GKxXKJUw745CK
pjjVwo7eGN3g7UFoNsI6mAiyvAYZGkb0KorsLBvzPbDNeImY/dGe1exoVVb+XSmi/M2omWOzE7Zu
HAzeM6C/aMtTuV9HAzlEa70ayvCyOO0UFDh7BILPbK8qtzkMcHPQeVLCd10y7wAN57jrEnQQTgW5
6L0DlsjNwUVexLdH3fzXGprszp4LIyjsqLofxPwDA508iBa7vBtrvT90TTXcvfzcbkSZvEn0Y0kT
KKiug1qpLGfEKI9fWrvGpSDyYgDrQkVTya2ezNm2zgRle7CMjfNEgkAT/4/cPI3126MbciEtOfji
S08lNQgTTZyGJaLT3SvOzmf//DhxkmRrkQ4QK78mks2L21TYxegXLYry3o+jKUy+NCrE87GM2+R7
NYZ7mhrPZ0frEZ4htXA0odEou51dVMI1ndpBuyTT6AYNIqPHUAfGnZZiCF7eveeHikgMIgkxmcQx
rWcXuiA+TUxBLqQs1j9DFHZfiJf3Rnm2hkwEYwkANHimSZDH7YRs1Gf7UurHIPsOjDdS0+HoWmTp
iShN3+N+3/kkn60gqQfNYDqFMmMF/3g74KjG+Nt28OSiFDZmp6jGPaJvyyGCr7OTC2zMTdaNaN9z
Qtiu1dXmDKECXwJ7nSISxZ3IyuzY5F13FpVaH+Cw7lb05P11Ew3KucnaKhRrST3Sb+dGId6yu2TM
rmaX5HMgEFlSggzXgfeFki7NL12vxS9XmfpP85zCh7bKybnrHekI+cqzww/B1JVJk3Fhorna1dCM
iyE2sS1UcrfFxkYL37dh33/4L6PIagC3OkmQXP+/UhPPaBbFzlyC316vAwVFz7d2kQ4/Xx5l68CA
ZaMuxqqC61s9u0MvrL4uET8xrQpzaTH/zJ25DMrE2DN7xBLt2QbKoynRMvKQQrO8nVGN2vzsCrqE
qTm44oilvX3S1Si0D12MyIw/T7XzOys7jQgx71LXV83CcU9GFdbpASMg57NOgzYKqCAnYTCNuHT5
ZA0TcVrlVH5m6K0I4t7JpFV2pT8myIFMGL9XpAmol5vZSWlH653X4Ih+zloULgIHAvAby5sj/ezR
7/EuaoQJ0RuDAME8FMAaCMa8Sf9pd43VnrCmGb85lTbNdzUqXs4xpJT8T4lDWQILPm+XU2fk+WnR
xoHeblNZzkVqENQnzUtnN7AHmgf3St8S5kbO2JiBZeaJd1CVsUdUp+3U8BhXE3hzjfTiqYCCXmE/
U4jUp6tmWEHiKp3uN6bXfGxb6POEqS64DvRHHe1QhT3VKRwrDLT3nIFenjJ1Vegrnj3rvplHmfbP
VFR2BZOizbmM8Cz5YSVNEh6IILN/I5qd5qlMPO8bVDaIUF5U5vet5oXNuSFKrg65abfxqUcb5EdW
aGF+gt7efdCyuk9xkUmqyS9hkOZ+ZfTGm3FZxuXeqL04evAyxR0OIWCNb9aY2CRCsYMyfuFly32s
zmMeuIhPdYdBbQzFN/uw+tlhlo3naIWKaaAlYabA+jfqN66XZ8MBOazZ9NMpMn4teVE8ZV1n3ONa
VI1HPY+m1necNBJ3adaqd/gCq53fewVgmLFUfuo26qyu1lhP8+gpd9mg5z/6phXfmrLtPAg0H1D6
qvowMe/y0PA+9kvdJ8dx0mZEaok94MHzGZZ+vKTDLzZdPKRGv2jv1Hyx7aOrD33+Hos+fJYHqMpN
IHRl/jQkE5S1Ih+Gs5LOiXE0w6JDQ6ZOvEdk2RSBmsGYOIfOXrpj4eppfCl7I6wOYOvqpzyHYu+b
SWN1p9Zb1OzOsUPzVzXVnggoCykgauPWzIK8XyCETpkVnoQa1eVBB4OXBGXbRxwBVZma2R+1qf0Q
IgoxBItRGeKNGpF5+l3ZWk4wqqGR+XiiImEwLUp3Zw/54t3R7UJbdsKj+lEoscnXYI8flir0HtrK
VD/OMb34uzrq8sQvBjv/TFc3n9lNM2qOonPd6Nw6RvsENwp2YA33ePge6cuoBYUnNFLXbLbEOU5g
lxRJ22T+0okqPsSaW4+BWw/F3ZRodRMQ8ugfOi22lreeMrX/NJXt/XCwSlHup2VQu/s4jshPlSip
7sfYjt1j1KUjuKfJyDUfRk332GRGDvEYUQLlPCso4MHXDb3POENO40dkL1lKPeWE830SUj1WBOzd
R20il32/6GUbHfocOf8ru6LDy1i6ryHKgtbZLJf6U101YtkJU55fz1z/kqJBox5ozDr2NdNxaZHp
y1Boht01lGTMkAwUH+vrve6lvH1vn1eGotaNlCj2EFSxb2/njs67igosQIQKhbaoh5ThQQXCxkh3
v1aVbX/mnRgudRLBilKUaC/N3JqqJS0mqKkTDq27Qwh+eEZr2TzvUapd68U2z9QhlHOFed7OA/4s
dEdTiUYtf+CxIhS3eohQt5hJ0JkqppbTyS20/K1dIqI2jnS+/Dik+FG1y14n6jlynmEpSxOVQQFj
pqsXfRgcq6rqEJfZzhHTuSgT2/MNoXr10anDMvQNqsPO+wbvs19uV2tZ0HnUuHAtDCHH5pkLsbyL
bcePNMXaYxRubT8qmUh3SQQ9R2C1/YiEo7KMWjYGydYR/itdz1HYZ4M37txRkP2M1O1yyMb4rMV7
Li3yf74+exT66E5LIJaz9vt1jBH7vRoEtlCs6jMWzoofpUrnh4WRZT5mGepOXr51ApgqTReIT1Kf
+Ha2WAiqodIBnpwsK/wyxJFywCAj9LNuLB76Ol1kHFHvFDS3Tvhfg67liGBNOo6aJvl1QaH4bCEL
fD8KSfETu4LIz9IbedToEEJrpBVproUrQdSJ3oVydR0mnQCD6sSjGmbNa4Hzf0ZB0oHCBkDetcOm
EfcQ2EImRNVS/4DFZXFqB6s8oG5ian41FfY5jcdvitZ6x5fD1q35wU6QMojIglPtuN2/OiY2xikw
u2JYnr1NUbV/chLrP41CS4dtQXv8mdluMWRK6BCEXweq9RCsmp4w2ctfW0hgFf/4A1BspB61ttNw
CwAsUNGB6InkMIVTjidAbx7zpEHNZ2nt41C9mmgrh+SyZQVhzMAlu10+pwJRBOoQPl4xjqcuwaqt
bps4AEzTXJzFSYLBTOed47+1Z9TAWEuuGRBWq/pUWVd/PFFQD5ja8EuvZ+Z7ir97epVbHxkAAzph
vFeQdNbNcc1IlgYR7Gs+ieIAhEo7INojPvRmNZxfPoTyRVzfWmT3vJcq+AnGu11FKgcAWnHxuJI6
IMcx9jWGe00GvwFZptDvMFUECV3lp8xIom8vj711gWFpixwG55KK6WoHq4ReX9sDuMbB1Tm0defQ
hDenY+50JP5TkikHgn316eVRNxYXpsOfO1rq8KjyV/2VkxZFjELXyD2t1In7JlfQWxCOkj6hw7/X
9d8aiqwUqizVUyjuq3AkVtyO/J3FXRYzOwwzRi+aUZRBjyPaTiVj42ByIiXRSYYehFm3szLcsDWn
HI81vdQeE2qJ9w1STTtlzM35EN2gNm8bsnBwOwh2n5whS2eQzP2NQUf8iSysPUPdLF9/n1CMBTMI
6A7U3Rr5VCtWEuW6kl29sG8eYhxyD9QRSD+z8Fem433mKG54ef3BANcDmAifdxWlrdvZhRluRxk0
tGvY6enDPOXW+7BYxsnvsmlMdopcG/vF9SUrz7SI6XjLpf7rFKJ2YHjRiHi4bmfqYTTi5GRozR7N
b2PDdFqSRGpcJDBHVmd9trOlolObXqtcecrasggmpdAvyHqPO5WejdBLp9EpO7c4yQNYu50PWMGK
/socXdva7n9FFE4WHs9GAzmgAw/2ZRcq+uSRBrQBOnDLFJAR2ntsra1VpZIPKEQa/8Isuf0V2mAI
GNplhJW9PaPQF0cnU6n2KIwbo2DGJbFLHHY6u6u965ZqomRK7yVFCOHeG6fYOjhp7e7FWpvjQAeT
ZSbZVVqtKaCPqbPR0oOUnWhYGefRYw5fdedJk8d69QKAqaSoRc+FYHLNXNDczNbHQlEuel+UB9rA
Hu702kJVQehv3TrVDzEuAe8iwGk7odfG6eRtITUEWwkZdR166VasDgli3dckCpHGs5TwiG6aG/TR
Eu/EyhtLKQEFXFtsGXInq7prZAyjTqKEWzH6CO+a0dG+W2CTd0bZeNBAQAFbQEwbleQ/Nhd/fdRL
IpJe6cPoWrmYoR41Eem/rMz2EBWa8sY9UfKup0sVUTR//c0MyF+i2yhmczOvrv+8HJrK1YGbdCP1
FC/OmiCZlzqYSiV+/TUJD9O2YEtwRaMEdPuNjVqb5EDlMAaoEwx7KU2XwCCj5IQ5l/4fpsVmYX0g
jeEg2d6OlQ0Zph2hE6GeGPXYA+WxfTdDdaVpnZTjHhdy6zxSOwBuhWiIvDRvRxsby2uUpE2umSCR
dpCBCkYRWoGbKHuNt63zSKECUAi+fNLq63YoV9c6N9cXmiplGD1QgJrPijH+fvlBe06vk9rLFMTh
18mNWn9glddYo02KjmhqXB9TI2veI0xVHMpmNI5T2omA3AAL3VSxj2EyWiiBzq/G2vAbpP4Cklu8
c8a6OB8nTp+qIcX5US3EJTeEdjZG3AFE1M47p2VrUUkI5G1GxMBVcbuoUAM8NS0Rb83yuLtzp3Q+
T5mb7DBYN1cVfT6JckQtjMN5OwzpCB1pWAtXtdb0IK5051QtxeI7MNoPvdrnwYhu2aFC68Zv5r54
L0Lz1WQluaoGZTopMG9iSnD7G5J5HvJIrRNou1jWJHTSwHRWow+uJt9Z1a2vguiVRiMOEgC/Vq9Q
jAF53bdNdAUbi/9cPztIjU3N09zutho3h5L5PiBd2SZbzUo4RmxaUNmv8OfTo474WmBMCVTrxNhD
xj5ne6LPwaMj7fyonhjrgLlE/sHwcq244pW3BGU2xf5UqOVBGOUYOOVkUDi1VN+hLfE2THoIoPRI
z/aCCsvLX6k8Lqv3ly4nwEcuU665tey2a0WR0hkI6cSGG/ttOFdXvUmVM4+w+7Gwojl4ebyNRWY8
SgHg3sj71nUqVenTSFcZr6+XAvtAV+/eGFTm3oEXC3fOjtyw9dzoMNL7k8h1Wqy3x3Qw6xHShCRf
AmpIA4tQMEAKwStRSMgK/oWZpWfkdp2PL89xI6YB8wzvCJsOEul16Ui1KqNGyhZecd2lxziMwyA1
1PzRGNALKLW0pbHRq49lXoyvj2lk459LAGN5GqurN2QqCgV+hIUOQzdOgRXFcYDtZ36cil3r662L
iBoEUH2pZAmsZLW6rT0jJ5bHGHBWsSl8J7GnY61r0yktbRv5AEOHpGNXzlVXAH0F1SR6+154Rv/1
5dXeuHcp7mOETWooC/2rz7bKFmOubQp1caF7D2hTmA9dnSbH/zCK9LHSAetwH8lz/VdwhUXs4Ey0
dq7dVNuBpy154KiwbF8eZePrIAj+/1FWl3sZ5YLnCkSAToXnk6b240mPZin6sitfu/HhU4WQ85HM
SR6U2wnpxjw0KhXNq5kV5RGZLIcqTxweJDffTxh5J+Xc+ChuxlttE8jauG5lvTgbx+I73N3osw5t
6FwTiFzMtExSv9Osknaf3ZefX17WresW5i6EDwrfQK/XgkWVSNu5VRCYAgAaxfSCo/z/ODuPHbmN
LQw/EQHmsCU7ziiOomdDSLbEnIupnv5+nJWaQzShu7JhwaquYoUT/nBNReZ+o52A3+TYI23ld+Ck
DuocRvwSLzfeWFEl30KMKfYwLVtfmfYQ3imUn8Aar/ZSakpyBcwfH3ifsYdwaI69RUC1rX3TGPvP
9+e+9Z2BO5Ep0q3B4G/1gNJ7mgyP7jQ6PvVzSRntFKeIWcN+TA65Nv01vArdBhRLuHMp9jK51Q1E
it0AUJ2RmU68+iE2zS5IHVM5xJFt7cCrtnYUIES42Rp9b871agfHTTjGBn7NRkuTHMRoGH8clQoh
9bgHtTA6ERCWNrHD6QA8K9vZUxvrSkxJoYb6JYylNYqbtvI8WUgLPqiJtEFbNL/UGdkbS6/7j6mT
5jvHZ2PPIBlLGMtT9nIH3U5WGw13zkEgPwztID6g0mT+bqKx+acelH4Plbg5Fn0kLlREtxDcuB3L
tWQW9zaiOsKxpjdlaFtXoFnWtbcQ1b6/O7eGMh22CiQa6unrml4ZLl1GjQsvFkP8TiqjPNlRMXxO
lUY/3x9q450gEGWvcOCo663lbbJytNUqRGkin6z0wwQ2+ELf/v/4TsSOzoKzQo7pFSFQC6krN666
YI6a+J+5E00gwF28HfrO2JnQa99KEEcIliEuAaCRs7Y62gpycmmI9MLD6EpHAb9cO+2xGrlKThNI
iSQw2iLtAzhnwGWwDbZ/hqWJ2G/aGuqzkFh/kz9UMyBXS8s+d8XE/xKL0caPRxk6NH3ziH8X1mxB
6xwJVp2icNOjwdPvHVSnS53Aiz0lOWBwxYaPqsL4hWP6mJ5UK+yQ/xQuAIz7X3FjwyzYNTLXFxDU
es6AcnoQ8hAakFRtjjC75qOH+OT7uBs/3B9p43oB6EOhbVFkoay9uskUNwu7Fgl5BFl0VI5Jo8/u
ZGdnjBsqLEGLIjD6aPLVDufB+yNvXC10HDl8GnmzxoN1e/56R7RhoVcY2Q1pcUxZD7/JsvGcikj4
Ranu6dNunAxKN5wJkxcJCNu6PBWHMz5hAMd724yOVRXK74DrvU/3Z7X15QCmclXji8S9uZoVLpyx
BIaWPIQSnl466OOTMqJthwjvXgC+NRTZDDkGZDIACqtYQ6GYR16jkvW3dnVokqg9wRXJ/QwW/863
2tolS4ivU/TluK9TYXxNx1nVQyxbzFQZz7YwwEH1ffetMVVxzJoZvkkxpcVHOKd19H8cBuptBOFU
uBdtxNuN0oyaI6PUZfAYkBfqldM/RTi960Onefr7jwdUm8bEAvpAuPx2JAr4QIktC5EBJUpRLIzM
APlRM5i1ai/S3tr9vKwvo1FgWAszi/Gl7T4nKALNRWBDnP2Rh7kaWF40v3EaSh33p/bynK3SxMV9
EGg85OoF0Hw7NzzsbHB66AI5Y2x9N+ZS/9aAgPyoglD8ZtVF/HnKG2x7EqeNB6TZQ/13BVz2EyaC
pRqovaPMAUEP/qjO0JTXyaPp4bsdTo0j5rPi1KfO8GOwOrcGjdJMcJ4mqykOrV5Zj6Yszb/WKuBZ
oNy2YGsp0WCpeTsfuOqDie5P+lD27kC7XSn+q/U6+Vk5aTsEpjRdKjWtPh0kIcAXY3Q7ufMybV0o
+JfSjUcUcGmh3f6CznInp20caP7Sqr4ZNh3kKoumnabj8resvxv4haXf/2I3sponZCExYOS1OODO
JaCzpDtPSfHF86bmAvCzDTwv0S/3N8vWzQJnHCIihHgqX6tLTDqa2YUmXbrBUX5CPdLe1lkaX/Rc
9DvFi61jwOWF/MLSGH+1hhJNFPrHhCuKVJVnVzG1H0aXZxHSa7J6M3blnhza1k1GJ5zvxeaBqrSa
WuxhlGJbi0F83NbvORJz4CW4UNWKa/pqPYqvRqfMxzxn795f1NcfcpGZWDIUSm9cZsui/5FbdwYU
n6riuhbemB8x/B4BwLrT0cXWN5h6nFSbwor/evcwKDK5lBZJV7y13hq9M1zGBp53r7EbRNQyM8hl
pGN/lFvvLbWLDp4aYUdxf6obCDaGRVABpVnGJp6/nas7W0abjBi5mFWdfQflk1v+mEgJHxGTgSPk
ZJjPaZshQyA8ZeTSsbyvYddV7xqsnnS/I4jVg27I471797V2D2EVdqg046A+UZ1cndqoQSePtJCM
xkqdr+Drysi3EFUPD5Y2lL+UKlcnrCCy9LMkBvrhAHDHGZOufxIIvSDSo8NX5DtP3OurhB8FNwIy
C4klr+ztemnVVCl5TzytFr24GAMiuXYLM/H+Z3l92KhqoF6KUsEi2LgmBTllCuCqIuLywsJ6sAxZ
fy/7IvowZgYd+N70ij1Dn9enjRGBfTEYaR10ndt59VqRuL3CJZ3FifJY5BR7PTWfjuSU6rlQjfnU
R5X5aCL/sxOxvL7ClpEXihtbkIO+ujYhEMCB7OnKg9UE3D2AkWobHjJFQ5Pp/rJuTVKn4gZPiFok
ajK3k2yMLi3gVBLyRXFxjYHzJ0EZeop5cHOlxCluDt2vTdjVj6lExXVn62x9VGoQfFP2zeJ9dTt6
lEZ2atZYCTbG3AVznmQfnciJfVmN6dnUs/h8f7YvKh63DxKUe6QuiCUcJHPWZvNgUeekqRaH8MFI
3ya6GCsowXUpgM23KMJDlyhaPi44+UBWbo2RHN3FH07mde5R0Vo9/0Fnbv6eT7H36MaNqL9Jw4VL
G4/J+G4wpHC/DcmoiGM9UkS72FkSfo8cIHYBgn9w98j3LOXS2tkUnrG/TrKloK95h9jEI+80NV5n
HIsBhhMSr2HZ+ZQuesOXYmjejvaQCvy6Qht5MF0LH4tsAEFeudL+RgvZjXw1bsqFBVGZb8O6j9UA
VtRQIykgqqfcSVDNHCfFqI5e1RTJsZXA3n0nb6mhRTyRuF2Y+bDgYA0EyQaqYwqzTyq4FODmsD3r
Z2MKrNkeflpwrvTDaE0Obcl2yDnxiTs7QdlJ3Ix1S7SQBTuFRonEfx6w/TRktl9La9APeRfa7knv
k1jz81otpocBuH39oKTF1J96hPKbCyGd8aUoa7V/W4Dirw/NNKgfVNryid+H9hAfpBg14+n+7tg6
dovHCc0eEpJX7d0ezQceMXrkcxoZB8o8WBcSKZ6bUYid93RzKF4KGJogKtCNut34gtZEk9g5PXJP
FqdB4ZpGhyV87Cr18/1JbR0xSsiLbSCda/pHtyNZkNplkQw0I5GYMPy+tdMn8hH7LCZX/LQadQ/T
tvyF6yOGKcHi2r1UPdZ5iHDkMFZNA5O6cErLV8KowfZR4UztXF1bMyMugCaKBzRHeTUz1e5t2gqY
u0s1bYORHuqh1xrhI5s6EOfP085ltfXNQEEui0j5H9+h25WcQhMdbxeHHUOV9RmrpeZQZUP31NOQ
PN7/aJtD0SkhnUNKjO7N7VARL86glnH6YKv98BihOP+g1UZ3nGfbPPwfQy11MBRdWMc1LqucAbrn
6cQqlqV5VLrM9Jsobo+xCZfz74daSOJkjEucsG59CduejLhGaXkuJvT6lHFKL8iLhSGpGNr59wfb
eNgWTu/SUSBgoi19u4SJqYFGVBfjQcPNAkN6bu9DKul9RYDwh2xkBAKZ6Xek/HuIhuWvXp0AAKt0
vKB4LDK2qze1ziu0QVUCh2Iyk5+0VZpjZmqN67fWhMU71f6Q/oUN+hhmn2d/iZTe2w0VN44hiN1l
v3Ls6WOv5u+oLfcy78sDwGuHEk7ZKO8Ub0Rbto6b/A0iLW7xFLGCLeLzIB6DmZIjjwdqFu91YWXv
G8ON9GMn+uq5UES80xnY2OEAD4mvKRMCYFtfS5NW6IOdVGw7Fx0X3M8w/Inb7GiLcI/JutFaQtiB
GIeG71IwV1eBnNeMICAdooxYT3VfzN50aXrp+mkdO4fMarKL7VT1yYxkdMykTCnT9iE/DIfF+3ty
65sQuS/SSbQlONi3e1IbLDUpXPK3NM/7ixNayUevMMPT/VE22r48Yba3FIEWD6b12rY07joQ/Hh/
uGI49Qr6ma4H3QtLDuuxG9zyaozD4FM7bU+ZkF9NitI7gdbW5yXOWkSHQcIQXt7OFK27qnIQhXiY
5ik6LL5qfmNlMsDsfa84tPEMgGtjE71cYrB6boeaalzP9JpFzeoGZCLAhWDmi79LiTb+syNn+Hx/
ebfGY9++JAVECtbqdBdaJYXSJFROlCSKEWNwYPWGJKL/DaXaPRWDW+9sm80PSs5vLb6QlDXWiLqi
S8KkAF//YIaNMfhq1bkWNEa9/Y9IsX4PdSL9UiW9dXFaZfoiZWRc89nZUxpdFnJ1rXFvA5vAn5P3
di3gNuk2c5U139TqFEiTcT480u/qP9h90p/JztuvlCCmvQdqY1hq0oZFuL6gh9f9p0gIynWUV69a
OWFXWEk3xvgRxdNTS62kDKAoIyzU1S7Cjve/9MbI4H+og5MqUDdeB2m1E3X2IDLvalrCOel1WV69
0ZnOign3MkUACOuZ8q9ltHg2AIYsQioAfjBQvN3OBrItTlwyaILDwwnwSn60B4oe96e2cT7RlV6w
GIjQvIaowZJy6Ryi+JyCOD0oTRodWtM4dXBjdzbvxp3HTeTgjYudjkkv9nY+kZQxCMMKz3IQEv5k
tPoHEaX6zigb8wGezNXO/qRIYC+H9o/6FEKvoROqInoISdVOFQzwL2PmWH7syD2dv43nBFgm2QFd
PQqMcBBuxyKezgGHgYe2S1xZSy+Uc2Batv7N5r8WPl1Z5X2qeQ05YC3DT4WZImzqxk74JurJMnfi
nI3LgZ9DnAGiHG8CWkS3P8dthnjoufIfYL2HeDxVSdC2oAh8KlYh0hGddurieg70RJ8PRTLpvh6a
9q+/3U/8CC4Gaq6E42Ajbn/E3FRWjTOvcu3VWh4ifg+yTa4dNMhr7WzdzQkjtkx7EfMjMvnVjqqr
woyHyFKuGRhProKoSQ0/qQzMWnOADBeI2ro4V7GqpL4TDlZ8AiTXPjSti8TE/Wlv7gUgnlxMPLMo
xq1CC4bzMmFZEW2sLgbmXNX2pxTptXdFVA//poqRXGgAmU9z3s7XvkKK+ohnp2n4pYxRzLr/a17H
nQAV//gxq/Ci1lReQAnFQi/V8inmOYHtq83OmyatxyCfNRfBJPi1nht9qFHp2jmDmx+G9Bm45CJp
yKV5uwmarjb6ATG6h5QU8EAdL0PrHSTxT4wVio6Yu/bezUMVnpDXWzTnFO+BtVDK4/1leH3jYOwI
PpSyPMkT8Obbn5GabMbI7qOHzHLEpbDsWQlknnT9zjivAwHGAbO0IPlocLjLnfTHnVMJx4uVUYN9
YU5QeZ0UpKJV9Sdp2bGPRJny8f68lr/v9v1lPGAL1HjpagCuvx0vhjgvTW/ijitq5dBN9XRu5dD7
c2Z4OzyFraHoytLZe8HWr5/60h2i0h25U1JLSfyI1tohciWaeSVyBzsX2OZYrCMfDKwiomi303JS
qyzKMoseRBp3vpXD6bI6dQLmZe01vTaHol1P8W9BDaxDiTIjJ51iGwnaXI0/Is9hfinscXiHdZv3
/f7H2tqE1iKHyoxIw9ZqmF2oYD5vp9FDYw7j0axD5eRkeXG6P8pLgXS9J9D2AMoEzcgFCHG7eEYR
WVU4zuHVS/opOTkJLe23czzjbyAsrf+WtFmuBYUj6QEPdSN+JDBd0jNSUGUWxJVXWQEPxJwAp/PS
z8U8dekpGmzaSY2Y1f+mlgfUr8Op6pBbaZMMTxaRm+eWJ10eBjlTNOxiO/qdmCnYON4iHGJiI5nS
oGpzZziIToHhLh0riQPsQtzfJQpH+oGrdPqAY9gU+lSg8ul9E1ZsZxWJShGMnl7qgZa2jnOJXLUx
gyGO7TJI0SI7wXAtGqT5ers9DGKavCM1hWzALwFYz1tVl+6XVMum4g3uugLtaEQqj7OZ4n7Y4V91
yZ2yAKrh1HF6kZltPNs5gv1+WPZReMymoZBnJx+V7qiJChHNWq1z9w0x9nyJIuQz/UVN452hVKCE
51Hpv7ZuXoTX2Gjb/1S18OKjotbZW70RDbo1Y4EUCWR40R8FqGqUdMCJI86LllTld/SvPtHBge0Z
R4ne+p2OA5tfltqMHE/XUpdLFLP6Qf09SXceio1zgDoRDzW4GUTjraV28sfNFSY0ZXUURa6pOeaP
7CtMdvMI9IWk0BvvnO/XhRgiZ/A5yAbj6kcjeDVY21ZGVLZ08ewoOVLTn3wkvOWhkKAvUJk5lEWO
FqIT7w38OnwHxMImoggC/o9/3g7c61VvtI4bP5hqln1NsUf4NmpjijS67orrVGS8xaKO7J35brzC
JA1caIDiFv7fanFdIw77JjOpIsdV9x4cuHdBCP79aGKLkHrmv/QXlXM7DdTAq77Zubg3mpcQBJj2
C8CACH+5l/74tB5ed2Yh+uQBOmXpoVg01Gc8k6h79QLOXteaQ/WAuqXe+dB/i2cgP/2H3vDI4lBQ
zTCMb41zEvfj5f5NtbHlAOCw4SjCvOg13P4up4gKmbQqAKYKA0meThK3tJ8OE42pnd299d0pVXlL
ropswjoMSRC00mXaxvD+ExsKpuyD3Ct+qUZU+WnveUeat3v98a3p0TtdOmiIqSOGeTu9OJ2LfHQh
9iFrop+4QLRriMzTm1TR9jS4t4YCuYtC9ZIWkyTeDpUJkGAEWGxrjZanRdvlMLTagFN1OZ/vf7Tl
hKxeF1ifnF2IICTA69QiHD0XiIjJI5bOoeFXuRe9GftqEPS/U3FOoFKpO6dnY8gltCGvXZQE2ca3
s4twUsHMzY1wAKvjI7L/1mdaP9HJi5GZyqxJ2TkwG5uFc0o6BxcE0T1jWe0/zkuVGiOlA1SrE0/n
ie6nT2WbV89ApO1Ack361jjP/8fNtHBdlgRmgSWvC3Q5yGzHnjwyyKTpg3bQ7ffKXI7BOHV5gBSy
CKa6/mtjxUUEEgNwPujizbWWw5Dx2FZdA01rrscQsURqnPiOuXG4J7Kz9QkXJwoThUbK1+seqxZ1
lY3Gl3I18Ir2aZjEgZFW7mFR5jpXSa4c7+/SjVALoulCp1nA7AA3bj9hmIVF6ohJubZZWz87btkH
bmbtbZSNY0eYT1F/wV+Q5q42ppIMMnUyV7nmXamfx7kvg0qWbtBVrfX3x26ZDLgsNiW4l9XDlYLv
temVkkzHXuLHsaWdZ6MUByvO9SOgrb+2h2Nn/DneagHnafb63GNqph5Vb0cFnklheN/TtHGP+Hz+
vXwn9GBiVR5HlhGVqNvvJYy4m51w8q6zKUcfGZjqAd1VM+gHRewAhLc+GvANGK4LloLq6e1Qcw2j
QmtN79rN2bJ0VX0x64lZ9bCv7+/CF3rR6rKkGESoQR2aYu067exau44yJ8ZErdTLi43wd08/Px2v
U+mkVYCrn/F+zFovO+LgnP7Xmn07+uNiwuzDmUQI0jRmV15EaaCtnZM825/UxJPis9NNpjiaWLuo
gU5nqTkUlVStD5ia6We3zKxvqSmqMbDAyDzGeWl/cippfUNbktjdtmVuvBON4oQnnvnqvzo3CmQK
B1e8DcmFop8ugefsQ8HAfSuZgHcFk67FqEYCJ1f9UQldz69N0Oo+yvvC/YnSu1CPsD6j5wT/kNnP
rVE1r25bqmMQJurwPdPTsT/DSrW+UpXjkSJDQbjeiJGKMRUtyvzB6Wba/rOT/i7GUKcpdf9jbMSc
tN64z5f8lQhiFQVJ207tpEaROtYz+zEfs/Awa+ieI0puk3yQNCuANH7lUGJ3zu7GjqPvAruATjvB
wNoep9MIoFRccrGosKrTCGjwkMcd9Z7Zmp7uT3Kr3gLJHuo0wy20ZuN2d4taEXZZGcpVwVzvMpPb
whRTspn4mh2o5LPi83iNQRvb5nuzNH6gfNb8dVECfxX6i1gXAIKkDnb7GwqsA3urBBhYiNoLbMC0
Qdg68rMhMrnzVL++5wFwL6EBdyKgrDW/ryjM0olsWuEjghgXolvlkmdN//v+qm6NApiNp4TiEUnD
6p63JPCZuiR8xwVRe1PNo3lFF1Tfw129BOK31wVdQNBli3TBgqlcNtIfgUdJhwX4EYFHBN/1x0Ct
rPAr6knZOTT68YeNwnEdKEAcIt9rh+4TOAp6dsBGxA+b/FW8ERGaAJPZDSawG9L6wyQ9/WcNjAY/
XheCgo+6lZxOcaQKajhK1WR+MxjdZ6z0km9uW4yxb9AgvMz6lOaHNAq1JceupmdAUY1BPtrCSanp
qXoHw5bIf3eKhtpUUUzI9WmRVVswVlTjh6DmTqEvr6zWH7gtfk9jFbu+QALepvQ8p02gD5MbUnes
kk9NLL3dGvjrkGORlNGX3WGD+V271YupQdYP4BgQRLf/qNH0+5ENk7QD5JHzIQA13uE+56CNSWlA
fME4QZ7nBNZtIjX7B9zY5N90bL2fSmvLx0SqJYY6qv3l/s567ZwHQHKRd0dVaoHQqqumKAjKXHfL
MX5Azbx7qCh8zbhSxMXvQXGjCzkactk6lMc3cxkNFBEK+bmQ2XisU8U5WIOjngant98PsS2v93/a
61uLnhPCbNCullabsfplcS+TCd8bVPXdbjhjqdherBD7ntLW8sPfDwWpHDIZgjVLoHu7713FpZmX
o+kilF49qHmPnUTZhMfcyPYklDZmxdXvLUJsxLxQgm+HUug1ZV2MEEnhJkOgT7I86qCnP05GtYcN
ep30LxRDhPsJNDQu/9Vp7r3cMkKP/E+W6bPWG/FZKpYI3MJoD7rbqR88SAkHHOJVPynFHmN/WbPV
XYLCJ+nEiy8SAqe3E9XAMLh9TmW4NTL1ULSeOEDRbYLI83DehZ4BpLDZ07LZmjJ8Gu5I6J1cyKvV
jUanyBQUlx8mNXWPLQ2Yq7A7XQnMfgyfyjCcAbyERXiO64rCQtO3ir7zzL+8LuuJU1aii0mqD21p
lQujLTPOXqiHCAmLjOvIy4srfaDQ+z1jPaH961Fp6v2BzsdVcH8kF1yQeBUlDWzl2JamDnw4db/q
srR+m2M1FgcA7TrSyWphHu/v+40rykI2hrrzIozjvDzmf9z3RWw0QktTAgMF2MbBUrz4aYqoIwXV
XLXY6cyl8/X+kFtfaIl8l0oU4dD6qHmNCTLNacNrgXFNE9QuGDmkhhPizhrledsXSaI7sHbk1F5q
O4rVL1rSme7OV9p4UTnwxMb0ZGDGrtOZMlHJxrKWmRveHCCzlH8wS1H/NRkD9waL3iPlPqSA1hWY
KCfIRO48vBoZTpyHVqntc1cMs3cE+eN9cmmrf7m/vBvXC/AWChUQkpBzWvc8Oy0E/91F4RUy2YeG
qPooDAoGU54VO8Uz73U8S2lpadWjgwWwbI3StrIGCP8syNCmQvtEaTux4Gzj7BAk9TT95OtLtNhB
NwHgqstivmaplvwcKd6UB6Ws2x/InhuND/PN+xXayDX6pmJrb60MpXgMTqbR77Qm1QKpqRO6x4Wi
dqd2UErrYdZrymZORwn9l9aplRPo0TjxboV15F1qa2qfsLLBX1Sfp7A+i0yvv1hJR1UV7Exc4AZD
6nochmag+R/24if9FrSF9EkxPw8aEBqE37zyg0Kr9OpR0CJjEYrpPS3AjEcMxTTtYA6mXb3l+p7E
R4q9IJzdPi3kIdRygNeD2ciPJjG3Erill0GJLUqlvSRZiTS4WzZafFD01sRYDafDc4w49/RUVKGG
3Hw1IxHRut5kBapROyJIel3tsaeu+/eNKtqC8qlD9zTO1S89rI5PPTpIra/EyvA2yZs68mXBlRzI
CfhkVXjuJ8MgowI0PTjvDNBlX12tq1wgK2g8HpLKacxTTA0KsLlMJzRlpJwav2gHul0YTkYtJI1J
GXwZYZDkN2UYuwc3thF9kUWY9wf8dNL+ACVBzdEokZ4FTa3KYYDokYIQTVaX/0BXwCYJRe105y7Z
SDYWDRpMox0qLHCBVll7l+aWEHpkX5tZTJSqSCmfUsIFkLdjlCh+YWksyyD6LEeosG5qpOvdwj3O
KiX2nU7z6/cOgpdFuwj221LLWr13Qyssl06kdVUpbR+Foiffc0w6TmoxoG48WdMJ+fm9wGWDfLNY
kdJtI6u0eGtWkUssSK0sq7WvM7pdaByZjYlKlVnNFh1SlDp822ijX5Gbl9MRdtGcfRrRvfptmUP5
TY/bOX90U9T6dz7M61vo9let1oKfyZZRcGLWsiI6lBgXHiu70Y+Tuuu9t7HssCcIsjUD4i4Y+dsw
w7ELjvuom1eNxysA8K8+9FYVF/hcSu8kOb5vhYFI2N9es2S2S2i1lN1g262WHdqeSPpiMK4Dl/k5
tNXmgPgBtI1xT252YymXegHNx5dwYm2pmQgb15oUZ54eyPqhEVb6JNRYfWx6K/5+f1KvooFFHO/F
w3CBtblrjhktxqQe9Mi71rryJFnWB23sPntdghSgNKK9p2pruKXSBomWGb6iG2ilWdna4hNNlmcf
ZSzMQGKjGHhpaARmIfeMOl+tJNMDJw/1k1AYKNvqm2EJEVuhKsHshU7xJRxEiAW4ghlqXUplT6Di
VZizDEYmDboMnC8l09ttafaAgXJCgquVJUl4KYE3WUFe6sWx0e2uD+TcTJE/YMMQcXfH+fuul+WO
5tvWAi80WiAMRCDk87e/Qep0STBAda4u3fS30Ww6+XnoNL0h48jLx5qL/fP9HfS608e0oQDSU0UB
Gnr78pP+CChN3pQCvJF3jTPX7i6N1uXyYNDaw6UsChvtYPRp2wS915fGgfaUZwezO4gWhcss+lIn
8Qjaou6yDs59LvYqcK+CPn4d0F8gJKh78WVWO0BxJW+hglNsA5rxs46/wS9nMP5avnYZhbiPgisI
UERtbtfA0+GvobGNIWzZTM91gd+7E84gDiKkjL7cX/CtGRG2I9DD47cUh27HqgyPtgkenldkUKYj
0XL/mNSJfrg/ytbJ4Xxy2S2IdRLk21EINYuCzInNnI5ZkOF1cqbaW/uhR4X3/lBb5wZILRVmAHsL
fu12KHvscGPECfHaaaUa+Y41GN9rgoiPfV+E33IwEjF2NlFLHB1O4AltmjjzTm6wdW54wxf6H9R+
KK23v0HDsAgTpNm9zqAVF79QaluwwrohpaxcKuoVt9K9eS/zukkaHfRdEUODFYL6BK2j2zFn/CfI
E3T7SrLjHsqyaC4GUtXX+6v7knCsh1lCJrYEteBXMFGz1VwlVRfrPNpkdQoerp27M1D49FOByIA4
plAE3IPWNZ3AGshGgBNPpbz9YDougB6ZWFUToH6uWM8txjcf+hARdJ/qaBQFqibF/M5DLyd+Fzpx
9V1UllAeZY9iVjB7TvTfYJoFAb9SyhNiuV4XqBb2T2aoYKLUY2OGmVGnGfm1Hqvwq6BD8Z/bZ9kn
bLIN94Dkz+xedBMfmGBsm+FZdWYQL1i/uBgtpkmFzHbv/HVfCIfTpSNKLUEHSmmtDnM/eRCZy9K7
5oWGuryWx4cBF/iHOm32rutlW62+zRK/gLHm0uacrYKmMp/j1lbw6p4J/wMAKp7fmXF60BQAQJZe
kMWhMna8vyNe1/+YIHBVh/4rhAVrXa+nrJzVFuKGVxR8lBMtspIMhdbcpwq08UNCQBkFJX3Gt9PQ
WO9llxVvFWos74WdpVd78GbpC96BZw9J3fhy/8dtHAqLn8RlzeNlcZXeHgpeLUumNbUCXbGrf0PF
kh/naGpO90fZXHeUQwDM6rTI1lKWqdE5Imlc76pUSMql6AdV0NNjs33jwGzor6nSVf82aYYq+P8x
MCceIxS0brlqbqcXVl6IUs8QXgdPeAc5eWEw22l5HNNKfRBTDihEL6Nv9wd9qfqttxn+4RQ+wLYt
+PTbUWvhzW5Y5uHVXEisvrDAVx1ikeJrUzpqB7s6q8WvVI4xi505/zRWbD6CrBg1xH6lMV0EDcXn
MDR5nksziT5MEITrnaXZeAYs6mdEvZDWqJeuzgKuwnOGD41H1Gv1V35zEihpXlzytq8R4tLyN61X
9MeuH/VTnVv6Tldna3iSON48CrW8Q6vobdbsNNeahNDUdduvJJ7Ge8uoVLaFg8ih1pWHRss7n3x7
DCZH3UOTb7y35BYQaxa8EBT09fBthvP1QKRaJm3zPOmpA2QhnSkGjEY0Hu5viI1DRrUImD5V6UXL
ZrXUTjRNShsR9etga+nXCuu3Pan9P/dH2XhTCeaBP5OlAR5Yt+TKWMtVRanca5RJ+4IUl/YlnoU4
qaGpqIFo/prVxoFGExsG1hKHcnvf7vLMEG09trF3HbMyPHfIf6dHp+jb4nx/XhufCvgKUvAgyBay
w2r1cEV08ApsXOwG2/mElnr4Ucfg+NiowFnuD7V1Vd+MtTq5UkcEJEyJjcCbqoU/e0X01Oc92EUa
rtH7khL/M+YdSvXJC+fhZ6ebKOVSphY/9DwxsS7zTKruTpnUD6lTJ8POmX1djWHNlzxjibABUaxd
WdAgdtqqVt3rZIb9eYzBYSWQkX2n8upLwWkOIH4YPlcHyh/xRM2sL/NsZztvfhCHH0BzBYTzGuPM
uywzpe6I8VHvf2vaCqS0tgof0NXd8/LZGorCLjBOJJPgsi9//keyU/ayna2CPVaZIvrdiaE/YmQu
vjp29fn+p984oxBF0RdZCPPICC1//sdImkVhLwHLd+2szjwWYVQ9yS52dlSAN84oB5TPh+4nqek6
Z5UuvT+rJe5FoEp+VXkTLiN2Hx8SljoKMq+3f96f1sY1S5zDJb8omi7g0NtpibQQTqSW7rXqgE37
i2fgc0drev4ea4Xn+GblxT9km/dPUw4bORiQV93btVu/AfgUpHY8u7gsVr8BVWWcSMvRuaIJOj4b
tZlPvjsYZeqHhP+xD5+vlLQp2vYRtIJ8mF0st3ZO9nJJrJ5kXjn4E3xf6hJrH4RZhrS0etW6ejF1
2Kh3DV+zxuyYajHsqDoXH+deKoHVhdXOQ/eaK0SbjAYhZUvSHUKC1Z3iYP3mjFFjX12nduTRnDrz
1OB/6fr6oBvDG5Qva6rLgH7O42iV32LhhJ9Tz5Hv5i4L9w7vstjrhQDWSepMaoLU3+o2DUmv4jwP
ratetB12gHwaf4SCcbAT2ztpdVsf3aKVP+5vw43TBalxwX2hsMFTuNoCpILA9ZvCvha9/dxIAntY
EfFOMWbjsgCsygNhc4IX8ajbvU5KmatFx9REgplZoU4Nmt5zP//ExNhujvdntDkYHTY0kMDhEODf
Dham0eJVPlOLTovqWqLf8rCYfx68bjQv94faWjxuwJcuPdim9QZq1cIOc3uyrlRwgDYUtTjNqpXt
nJDNfQqQefEMJDJ61Wya1MIYwzm1rtKcmuzoqmVBpFrk6RNVpVQEjdTSN31SpVlAryB+h0Ay4i7l
NOJ2W6oFMs33p721wgTQ3F6URGCGrc6N51Rdl88ZO1Wv4seBolLljzAAs4M6uGZ/uD/a1iIv5CAY
hg6x05obQXnyf5ydV3PcSJa2/8pE32MW3mzszAWAqiLoRTlKNwjKwftMuF//PVDP7qpK9bG2pxXR
IYpkJUzmyZPnvMacV3ewI4WzfSBoam0er+WFg9DZe6LyyykI5BRE/eNZY+IPNNYNo9C+hTZoWFNQ
mN2yB7oi/53HhwgzkGoQWtDVjodC2rC12pqhYCYUfokbUeTlsxfGSa9dGOrcs0NhAd7TBt82TwnT
adYra6vbdqQ6SnU9Mh6Yy/mSsemZ5GfT3APyS97DijvV1/Aok7hQwllyWeV9E9gkx0G8CjH5q72g
f6wBWv1GdmQjdFStJUbMTV2EhjlR0Hp9svy+jXMlWygDHQ//9dSJfkjoo7uZZkUOCKS7sShQW5qE
nYwYADvVrb4I/dIZ4tyQBGwTdR0QJ9RXj1+nDXY2S0gOIx3O3BUMqk37BvLXPsGK8no25KVK7u9T
FdIOFABe6laaOSXNUTcfK8PNnAgqwxjmVZ+gHZxYu7oH2/j64zw7FE8M3CS2f2yRx/dmzKoBVtOy
oxLjS1jcKt6hSJjuuyFXL7QQf89FuCt0wMijKbbix3A8FLkXHW+MPSOj7Z2dGs/jfhHji5bN5q7I
HcqhqRujn9VhnrDkF+F/5+bwRg7EDG3z5mWxHI+v5oaSgkNyohlPIZARSf8WryvtRh1jPAA7bTqs
Rt9Iv8AzKfONOp3uEehp3/0bD5xECLzEBqE/vYoR0l5umYkTqYNW7XVoHgEo5PJK0wEOvD7UmSMV
lIfNkoYy7zahTsI4km6uA/vcjoB/I6iKCpj+tczTheOKq7wrgVIcFKvy3vb9bEfzXGNlLiGM3q6l
Ot30rtEdZDbmT44s5h+vXxq9Ip72cTK0wXU3lQLUF4AynUy8StHVdcR3BqWHVHlp0ZmI0dPMUFe0
194oIdRLtQhEPY5jgCWruvrFMAy3XWyo1MVrlN52SwIIG2VZrLUiCfb6RR8QWPFz8szcNxN17MJe
neQSxqPRoBHdqd7LYvQrbP2NsByWTpFgB2Tq4qOZjMr8cao7vQhas7aeR7Uw2SCUrMAzb21tZMJi
5CgBKa05/nUV8Kq1F23nw7+MsxDMRqbsCt0T8TWfEq83rUm08LM40fowbenvFkguTe5DTMVveRo6
x812yli17mHuyvSxb9XF/NxrxmygMK4jWKeJXEs2p3oLfmAqsN8My9ZD7UAFxRofGqFgqASPt7/2
vKHZ1Mw2GfP7vNLkfEUhSYfuldUzqW5XKXagqiKWoZkZaJq4uapoB7byuQhHJbHsfebNWh025VhL
aHt211x1s5OKfaLreXs/2hq0LqAtXf7eQXVA8V0kfLIbUOzd5jFttlBQMVlDM90AC/TezHT1YZ0B
XAS5LQwZtDJf4b8YaPr59kCVjXW3qI9z5Y7lHV106+1qeSD2Uw8M8w7bZIxjNS9pMEtDgS/x6XhZ
5lU7NuvLPK/ahxiep7nrq7ZNbhXNGWqfM0aBX13VVLDssirrD/RRukfpmc3qw0+rPL/Eu2/7QQQx
djryxIBUSThSf4mV1eUMlrTKTox9JgIHAnHmj9LKh6BuveGNYrgV9tilQv6niI5nEBTNYryrW7uU
iV959iSwpJRld1/FWdf/yNe+/mirmQ3CxTIX9ybT3OQWNRe8RPK8LSTyFXqMQELRZki1Ky5CIGrZ
DLfVpA/W1aLYHM4A7lcfvLrsbDA9usU6oELycZykfd22+C8fhkXLgdpXyXItSqtv/Daz4vGAhaWG
X73tls8yAxmMLMVopj42msZbabXeJxmn+dvZ6/SbhMOgEsjUqsrb1qVL6fdNrXhX8CXkXWku4EWn
YnXyK3QLhzgYCpK1vShzffIresBNiDmJbH2Wqgr7ttPd+yKF4UovuIZZPnRJ3WJdm1X3LkL7b1xv
NHrf6s1YDc2kSidWz9qaO8C2KifDJAGxBFdFWwMdbJSFkkYzPkm1NotbtUTdDMTzEn80q2qtEEV0
s2dISE4Z2KW1vvNIUH6Ma6euO8zm53fFOrfyoEBBEEjhGdtn5tjX7ot+tJ+SVWwgHtURSD/XVn3f
jmXXcAS1jG/l2K3K3TJ58u1UI7Pjj8De1V3pZl0BsmtxnEPsyqz0hwrJ0H1DpeG7UtrtAuhpNid/
NCqjQuPRWp6QQejqICXa6z72wbKKvLbuD9lQeV4gUIGDo7J4iQonDHb3zZzRKICLrWa8MinA+aye
NBo/VQxcoos29nxVsbti3w6lAaEcRy5erWLtjSmV5JlaPN9IfZR5QAo4VwCbW8oKTiOmd2PWuxw2
PX14l/eNo4eUdmw70KwmizgDlNJfkfN+TobE1A9Wl8xhnI8tlHQgnGkgkkGNit6Yx13V94oMioUq
ezTrCeKQ2hjnjwiS258rXab9pQPYzwzkt42CttHG8KVmfLpRmLnLHglNIYqLxBtfGo8qxpvJKjUl
MBTD6fbmaqN36SBxqd9CRBWQexZlWfxNj1Pbz6nsndavrQ6lqKwAc22/IYLVQ3trFaZVPFIUGrJd
V/Hx/tjPDQvfKbofoPLd5vtS2yLZdxqki1uh1rl+23kgf95ZRLjEl9Y8uddM0gSA66I266e09IY6
sAcTlVHF8hYc06AT5C90K7spHI1FGgfFMSrtSriaMAKvjW0zwB1Cxj8cnBSr0ddnpDsD4E5JfjeM
U4+2NYoqczjiOMK5xWzkS2mnebEXkw3qOK2QMQ0SxUqXoHZlJUJIbjSuB3TZl4c010e6u4o3MF/7
vLuWSzbFBMTanX1MYJA7RSFQf3SzhjZ7P3QIsBXFolWBbmQDRQoYPS5A1Xn80lvNaAeZnso0VDvJ
b/ZZnD46etPJ6yLrtPgKDISq7zAqhWo0JN40fCikUel26NBBdV7WqdeSfW0OTrxrDbhIu9nNFoyF
oH2s5UcAhS6Wbnmm1TdTbi3Nvi+pHX2ZmmpWAxhZ9hjUs242u6yWaCY2SEb3b9SyVUpEqtflc99Z
tRlCTizfCjxMlC8YOzf3SVMYaogQTG1N0bAOWit8aSeqeVcunVSDzjTm243OC/5vFNYXR+pW/KjZ
QzLs0UPtPlp2NxYhuvTAnTWRAuJFDERXfcRDkYtHo0odD5iPge1YvCF5L1Bbtfxan+fbqkNg4GC3
zJ8nRCOqFxrhTueb01SkPjpi2vMS68rwAMF41vxeq4VxCxrAuLdGe51QUDTzb9Kyk/ZDmpTlcqAf
Od0KFzmex5XsKt1liaXnfj4Wy0Cry56vsTob4/20NuMHdMN0j8REmZ602LJuVLVQPngLf1C7XxZO
a5lTBXJJ408NBUDLV/u4GMNJLCsqPp5W022WmZOuAVTF5qUC6JMEptkajz2F8PHGRvcN/duFe/SN
ShpL0Bod9oopmeh7Z6rFixhcqYdeldPfVoGYypsi7ivjQFZlyKtslPV3R3PaKaxFXXypPFl0fuFZ
veG31Cz3q7CzlwwI5OfK0RTLt9USWclEmbz32ZDix2XTtZR+Msr5jdIqVA3YWbPBZ+uCBCs7O9P2
JlwEb48qLu5kCsX9cI5jkDjp6GhUA7OqjkRON+6qMKo25iLN7C7vl/ibmFytCzWtnd/LZLHTkFq8
+2ijqVqPod3PhvNm1uLKDIwsltYe6BUUu95sSZm0VmrqR2NAbDYqSztpbnpYfLES9LZwltBA6gNg
eGoBDq7bDULfmw6b/TSkXoyM02RRI5CGoTw5Zls5N2RU4n0lQIO8uEtR5v4ysH3faX2u2R/mfCmu
KGtAAcuadIB01JXzJG7mIjHiB0fPsv4ut1qnCRAk9m4sm6Rylyjectd66vxlzFf6OCjE5CM0pM58
06aFUB9Xx8M5auwREiOUluZXjRZ5EaCx4M3XhjuY4wG4ynA7UzK2/VKtgeU2ZPmkuzBmxGMGDDUS
8djhertCbPRjQxsBS/d5/XHCjxeSninXiR2M/tKjZDe7V5oYHNkYt8W4k3QdEiZdtVhIombNU9vU
GhSqhSfWWWv3duiKZvqgpTIudwnx5YHNMnegaCrqZ7t1uwdDyYXpG8OgauiRNAIlBloXi48vwur4
rhDOo4NOqAlH1XTkrdaiDPUG1rl4XnuF9WEkbn/X28ztfcqGAL+hL9xAteGWBvhIdEtgG3gohrXF
QvqIiWGx7BMDBPZNs2oZNmLJnDUfU2UQ2sFEVeVtKqEa7Hm3rnfPsXCRgZ3a40MbN8kcAGOfprt2
cUBPD3rliNDI+rVA3ghVXL/MlqHyzU5NS7ZykpN9Weh2sm9rCi/scZosd4aOlQpHV63ZWxVGlUGW
jACWx0K3vkpzFppfS73EOoR6n0+zh8m7YP7oO0vZPM3AIr9oisy+O05vPJYV6uhQ8Ov8Wzb00ze1
cOw8bMdkcKA2QtQKOVGZb+mr5jAbtFWF2Mn8+8iOPFShJ5vlk6d18dvRnoebZq6XHyQ3M9iicpHv
Ryq0xIl6FsLH4bb7OOlrWV4rpbL2ezAo9XvHGNpPbaxlb2kHpvilFWW7Qw1aw08pG93PVkGzDxfz
OivCGtG5H7ZLF/k6VtOxiTRZN2k4jan60LhK0UWYA2T3q3QnO8A/OIl9MXp2GlBySd9j2dA6lK+Y
1UGuOlUbCRgLeQg6yl5uRWNbH1PwojHeQtJRfewf5h+TS9cc2UUsDl1yz7se03WThNZCnb60reTW
LOu28GFipjh8LKLn6DkQz6zCWWkXcojjlYFof1PNQw0KRiQckZQ6z76ubbyaO8pPWNGZwhw+j0mj
tR9nAN0fwJ5MCvTZBiG52kqJtBjzKU4klzaN3CSNG+KG4X2exqX9amKCxtGI2KF+Wsa5s/ZxH2tY
/aSLau5E19b3ulP1nwxUYNnlJ13cSaXXn6k8izWwAPfNvjFuZ9dG5/MObbNkdtgNM5hIX5Rr6147
6HsY8JmHsfeLvsyQMkL7FDsMu6nfTGsyW7RHq1IG8aDGEUUH59mmLFgENGPid26N7nngLt3QP1Js
0NlfyqxFacLLvSZcFGX9WjujavmNxKMr7KF0UmV07MW4noXu5iH6Mou2m5VyVg86cKWrQROOFSpN
Pqa3pe6sT/3YdOYBUC5zHEzs/IETtSECKXRHBqnrcVKE30FptkCfYcOpWliekjC099hxrssV2pNs
v0USr+9FknKXHlQQKAzZpAWmPSElPC9GpaToSMSr/a0WiDx8fL1AcqYuB+ydzvtWLsMB7qR003j1
rFnrakRW3IidNtXkVRM7rYeWy4Uy0ZmhXFJrpGKwZ6PieNK72SS1srgcDNQ+rZgMc5LlocCWdNkV
EnrXhfrtVmU7SedxRgXyrUJrQKVoK7b+0uxFhxIjDcXVo3UEcsTyse9WYVoXOn/bNZ+Ogk4hmyMI
VaxMTirwualaXdklKmx0NbvrLQ6jmV7Zt9YCCWRU1TZYjFL7y522n33Gn5guytOn6ujI/8SOmalq
RIOsuhnMrogaTzoXKv7nbo1OFCi6zV4WGvPxA3TBG+omljsRtlTug05NmDxTDI/4vZvvus5TY39J
mVD/xrAuDGlY2sh7064/HlYklcjWTKqRZrTqGyXLocaWVrYfyQPNQCtqdMkaLx+7C+OeqRNuupNI
umnopROZj8cdxw2amBZaVDmVGRVKLqdQqAXcD2OhauwnapzcDHhq3ObS0boLNetza4PmNZ5GdP9g
YJzMI6R+1JLUTou80tuOK0n2aDV55bd2fklY7sxQyPGhDYbPDJ2NU7wcmUlVKoKkBOePKUzmIg6c
OB6uFtH+ZblGoHHYeW962Jq1FV+Pn2ljqEmTTuh/14Nh7WIMavYJVaQ3r4ewM22TTYaWvibV3w0D
cTKKqKQqm8mKKhQGKZ1asv0wszm/NeKp39voN399fcBzT3CTGNxgdTAwT2WaRrNvqqn0oK1wwNpp
o9Bvp9pBhrUsLunNn5mVOKgAZ4XpDJTvVPx2HlF50CFusgc3Wrdb8eLYxe0S11ciVoYDGsYufpFi
qkkSWy29ZGb2+6OFWw2CcOvRQoEwT6ZlVQwUypsG2oxIzL2jZvGNXsJAMr1RDekrLVevP9nfgzZy
mxTY6NwAGgTKffwqSw39BySTjGjdDopAI4ZQHxPvwkZ0pg3OMBAsoDzRiwJjdTyM5tSkXl1uRqDE
Ze5P1jA8eHWOgK8opvo7rYT6YRlq61Ckiqb5np239kbu1hE1NfJPr9/z76+YnQhxGZU/NGvUbbb9
slG5K2boDie9CAuw5taLycIVXZfXlDecN1QychROPem7ZlUcXh/53NvddNx5AIhS0SI5HlmU3aA7
Axvy0Ovum1nOGpnUUu1N6db3kxYrfznEcqcbnwO/L5J/5+ROzRTd0antjGhbxwRx0cDJNrJ9GTef
Y6+yn0kEK0oy/bh//UZ/X7DIO4GABiXMQoKgd3yjSj7CFoZsGNllsiJOZ8lw1guXs7u6XBjq912T
oTYuNJOYBXOq5MoBrshzC5V24D9rWFZDcicoKT8kmwdQYQABGG3H/su5DsKAGm1jUh12j9NlOtrL
0Mg1VyNhdl3kyfirtaiXjEvOzJYtbSMYwW8D5L7d+S/ztB3TJsNVQ41mTdhd4Mqp+gJ3Wtxh6+B1
u8HNrAu87zOvDYMBk02KsiuQupPok9lywHbSWKOloI6tWml2PVt1hu2BW13I47apfpzHYVdB2x2t
Ad4ZicfxzeFPqo+NJbUIV6B1t/a2/mUT/TtA6zSve+Q9AiguPUoWkrMMwsYXItKZZ7sJuLEmaBpz
OD7ZKLO0KJ2SPTsa0Wfc9ePIkcHOY1qEax7Iyfw3FgQ2sGCif7KdwKwd325V0BmuhLpGo96rQbsW
zQGwwxhZ1lhegEOeIbPBYCMFANmggSI2tpj/y7zpLXuqLWmrESZ1rGxVcYaXzami87Up7b96JQZS
fpIbNbTi3FPygP18FlC4e+1eiq6A9uuoI17is1f/5cyBS6NxrZK/I/92OqVN0llb6oOFaHBmPfWG
sXzRxjkvwsltza+txvHwwko9Ex42VQ3yaUKhC030+GF0JURX2ykgKIE+ikZ1mMNlNTAstVp5vZmD
BhI++evR7wwgQadtyQpCkgrlxdPtDkqzbo6clCJqE87Gf+mpu5e9u36E+g20ppt6Kw4Hdt59m83o
lGmiqsKiHpxL1jVnVvQGEUQ5GVKYQ0p4fPuKgHyiVR0b77IW+5hqRaSrg7XTuuESlOjMUMAvtiMg
4Rg6+cmKrh0hsmqrvZldex9nrrgvNIGCSq3ou9ef7zaBT2KHC94R0C+35ADGOr4pbRBDM6AcE+kU
fbpQiS2KnVZTaRdi1LlxtmMRTxAVMo4px+Poc1pmFdY1kTXnzS2w/zpcRl29MFvOpCPEQPYwCBPs
RKd7Jfl5rVitqUb2zPyHT9PnCJAuea7vkTvWOz9zdcqmc2E3CTzYurh07vzJlTp5nuwu/Id57kYb
OQmGEDVMmdiLxm5Gbu0PCDjDDylq+s7UlcvWt9RlUn1A6foTi9pDj6IzzK+o1nnPnt0aX9Vinp5j
PNNXVGqU6l52FGSCOd0Ezidq05/dtK/M+ylPIbjb1dQiGKHJ4cnr6dT4qsSLITJQX3gwSApfitS1
PikJemQ7VDNWZJ8HR37urXy9MYZCKCjrwf0I2wUEwYWE6cy2wH4LmBkKDQ3QU1a+lbvNUDD3IgPb
BVosM9LpSkKFn6ZvAONMXr0+k0/XDLs6AC2ozswA9IpOQ3UOPlQb4BlE42x3Tx4szUO58KXWOPOF
W/tNU3HTaoelSTEIYhAItO3ef9kWUOiqXEAyM0Epp7Y7xNpwXyrOrN+vBXo3gdfP4gYFBqwUlCRL
P6mGrTS+NXrmAxHbvZ1X2ps+rDK0/wTNDj3Ip6ZvnnMzXpz7Dphw0INXfsF/ysu+9Vbp3aqTGDBR
dbvUtgEyTBZyi6OlFSEqG1b6MKSzRX+kb2UTzAsOY0FS2nEC69xRP62Lt2JziMap2M+lio6r3nb9
HCqDXQ6BsnGdfNzWoFyra98lV3JW54+WoqcgaSubGxSV6yZhmk9t/ThN07C3ZjEu92Zc0VIfEKL1
rszJy4zHTk9yqkjJWCDIwkbdRkBOsuTQ0Km3r2jJLngXusCQ3r/+8k+3Jl4IirVgHoliBLNTIRr0
X0qFNSKjzG3daKzngYonRpLd7YBzT7cHBaM/e006J5eYwr9tUAz9kwHCWRrcHFLSx3MBgxfdVBR7
jAy3TwoMVVqspNKpST6rTeGMQYq/iXJtC/SvI00o2gcXPczFV3D0Ui+Yl515CtuUJBekdgHl/+RS
HJmDlAcNFqFX3wc5wCG/KQb9u2fSu7Lbqg1MZ0guRPbfDqQ8AEyIIOqBo/MQw9gW5i+LAVYjEJS2
kdEEdo6xjcS4R6ITaXtBF6cKYnsqXtIlbtS7ak7gGHZJJ+xQyduB5qyW5Jc0DE8jAdkauxmauxuP
FlbJyQWldZZnSGsukVk33kMilTxy1ckI124oLkSC022NoXjYG1uBpGjbrI/vvSROkP9PKyUOmV+Z
ooIWDNDi8PrsPjfKVqalvkZ8Iws6HqUqvDVW9FGN1lJWYboW/UHry0sUlDMzmaIaqvvYB22H+lOK
kYUg1eQWROwMWuQmg66iu+cOO6eTWqgXm5s93Jsm6248pbPvtbq+pMb++wTmChifAgq6dWD8j2+0
mQYatOaiRnIq4yuwFdlVBzN3nzmxExVGvwSNnawXkobfkvztJUIy3tDLJLfOKbTeGBHjKyfEC5HQ
oBGrxw72tQpk53Qv61mNxrboTCB04I40fRlQkzRVnkFuWzgTENg/jZYhfowO4ikXLu0n2+XXdOLn
pdHi2FQZaQGdapSViYeARyrWqNRK/abJJ3uDNrrdF2fFUYfm5VjNCNkBIwyHDUJH79db60gdezMN
AGEndQD8B/UqxLXrzB+codKvekHeESgC21DfRo+sDwxBMT6I08n+aBiDPft9qxtaKPVueLQ5ZsyB
SrPuEx7EQ4sGeDcC5wNh9jKx9h/mKs17P94SG78XXVX7aqJOP7DcyKgGCSfPfEsAW/NLkPePJor7
n1Qp2nz3+iI5zf22R0UNihoNb4lC+Mmx0LTbOPPEsEa9pcX3qlU7t1We4PhhroX3rQZ98QOrY9nv
naa3370+9pkYuKl8UurkHIa8yOkR3OPYNLB81ogiRNbsnEW3fhQJyhW+WVTkHzTV44cul3kZDBUA
0nBLIT6WYsZnQjMF9cLXL+i0JMDD0CEtUa3a0iEEdo4XEs5PKNt1Qo0cy5oUwH5LPqLchWmbZiBy
7Yu0AKmo0dmvwsU0MnJLVTFeXr+IM3GYWAVbBXA1/Z5Tu/DZVOokXvopaps+p2KvLjtVKeK3pIHt
hQh5JnBQ3UGDjvImNbqfCdsve5A5xDF5/zpHK1jBh04UAJ+rrg2mpFWvawJ/WBV5+edD/o+v838m
35vHP9fh8M//4uuvTbv02CaKky//eZd9pf3Z/BD/tf3a//zY8S/986H9Xr8V/ffv4u6lPf3Jo1/k
8/81fvgiXo6+2NUiE8sb+b1fnr4PshQ/B+FKt5/8v37zb99/fsq7pf3+jz++NrIW26clWVP/8a9v
Rd/+8Qft4l9e9fb5//rm/UvF7z2+1C8Vk+HPz/qfX/j+Moh//KE4zt81oOrwf3+2wOgg//G36fvP
b7nG36GYw42hR79pTW7ElLrpRfqPP7y/U3LHogvfVTyrEGLgFVP4277F53nQebEd5P1ypsJt6L9v
/egl/e9L+1stq8eGovbwjz9+ijn8b0wla9/Kt9Rz8FqCfcRqPV4bNezLAb8qc9eJNN3TA9Le6s4y
Xa0rB2DdJYlXqlFEuAjpNPBr3XvyWtu+s9QyvzUUFZSbHMwgF+q4wz8WX3KRdINfzUIB2ZGpB1Ar
XZhQKgscZ66jXx70v+7m16s/2RF+Xr1LhZbCP5227fqPrx5tQRLg2DN2cFHcxyqNsxvPq/Q8AOCM
T3xtfWpyNFGWJUfD0KHjiGv42vlGS0fIb8zMOuRuWu9HNdsj9mfuZpMUvhNVcT3ULcLvtvzMdvhE
mO2eHc7aiHHW3mdUD9RQy418ClFl9oIO/9RDZ6TjTeqpcAdgOYWVN9g7UafNvTpW2VXTKMM+d5Rx
X0hX33dzk9/0iDRfOPYdh/3tebATkXWSNEAm+81pyoJ92Eh6VzuUo+d3Jdg2YLqyS25iL8VCODOK
Z+DO+uzLfvzy+rs4ifrb2PBF2Jf529aBULdr+yXq1GVdJa4ctJ2c+N+aex7AxnXB7DCb920b70un
L0NHVr2fjuMHZS6Ka5T/v75+Gcexb7uKnz1fuIH0JnQIksdX0aQA5NCxFrtpNDRfAYLqq1P5Q3Hc
D6aOiTHPIfsz8h0Fvl9n4XFk/zkkTXV2lm2zJVfcLumXGx9bvIRA+IudO6l2QHL8XHX90+CSYrx+
b7+/XQTVSXyoLG/52amQbg2kirKFvdkMlAvZlrU2hxhNoT0kFDOcnZ7jZ+/q1/mYWxfYuifp8J83
uVGxQUhs5eZTLQPw6/DoWil2RSyaQ4V05M61Iey5Q+LsSrV/1yImjKzqEA7a+qGO/3t/+f8+5XM3
zzkGaxTSmq3AfvyUByWxi3jsxa6x4mc1bl7mzn7OjVKl6IkOiND2dX0pkyEA/1IP/HnTmxELqJ/N
hRXO2/GYmTJNKoB+PEInSstZlgyBXbiXNMt+nz8czgjmWPnRTCMGH48ikYcfgM72O4oD1IY8syZg
CdRnCnQhXp9BZ14jY0EhI4GGW0+sOB7Lselzd4PV8xrNG9k57zvN+q6kNQBAIC4+jkw7Omnl1Yqk
uC6GjxeG/311ws/a3NbZ3oCGnB4uBnNFVspgeGHo3/qiuVXn/jMA0M+Uxa5Ax+6bFvhcBlAyTx1S
IxBqOXLE1qq3/Kt16BLoCdItsgAhntev7cxbOLq0kyRRDFU6xgmXRk0Fb07v0TPFF17N1evDnAmT
PALUpdCXIjwRL4/fgK1U7pzra49t0vzWEcPBbYwPpdH3COYi4KPk+1RN79zJ4OxVUKCZZvevaT1v
05pLIEAj/UhagurR8SVkuRB5I2cmgduRnputF04gsS/c6bb3HmcW2yikFRzYkOg4hW2pDfpEE2ev
jan5Plmcd6IUH2p2234edq8/1HPTigW01dPZfygLHN8QBlSe2lmy3xlr21+tifOcNeDbIZeYh9ES
1lbpvlTqOnd7AG8IDpaBOsNpPu/14DzmfOh3ZivfoeFewGDuvwjTuR5T49vr93du2XKM2qAU0FCp
sZ4s2w5yl87hgbblggtEpXRzYLlNFSQLIvlpm0+HVqBfMwn3eZPiU7tWv/A2z85b3IC4W5M2E/W9
42eMXLyidqLrd71t3kHU0G6ybsz3tIzDeZHfF17LrablWQiQ+UDe+pTh5XdhAzx7EZsSC/UQ9gFE
mo4vooDg1+lp3e+suXmmOvS0aPrdool3rdZ+ILV7ZO9aOfb/MFMoBnNz4Qz304rodE5jVkuQIsdC
HuXkPYxVXkkYT/0OJOuyy0fl1ivU5lDEOXZ5Vr0fzGE3FnDGbEg//gy3U/FTw9rUrWEKCsNE4kJD
RMBBTaVTiisAV2oIf+5S6+f3yenRTNgQmnQn8VQ4CTIq3Ll0pSzAxmW+z2DoXiOTdECyEFzsqFzS
avw9dLKVANvaar7MUfPkqQyTbgOnL7WdZw3jt6LI3iIOZmCYcSm9/akZffz8WeQMBqpoq1HpJ/l+
nsfYhhamSptRj5SyfV6NwgyWenicE/LKLJ5KP+mXek/h5XpOYLMAE5iu2qoMIRwiFe5AjsvTGUXJ
wvkM33G8EhO9pLamEiQskgktTd/0I+/HpKuBaPfchy1WEKMhzcBR56+JqC8ABk/fFQor9E+4F5Y2
s+o0Gk+yTu027dad5AC1s6wKAE/SWL67muiRQw2+sJJPk5o/x0P1l5MnB8nTwmZaiXxU237dwZVa
qKKp1hv08e3w9ZB1GpK3USi1uAB1mIXkrMcrtTQzDd9BnLT1GP32tU2/rHP2WZjt7VCpO0+sl8wd
tw/8dWowoME50AYLSQOJ2Xg84NxOdPe0YtlBMUye2w4rsVR2L3qvfdXKood8Cuo8b8yLlPkz72/L
ibd6G7JXRMfjgWnt0WZw3XlXdsDOWnYhvTHexYL+fDEhNKOP7S638vfu+iO13bfYMD3Ybn0bkwFB
Mn4GD5T7o5f+tbo/QD8VESdqB0waFSq/fbLJz3Uihpq1sPM6BFTjOTGjNk48+INLe+EYfqIa8HMs
1Gl/HoBwFPwNlVUsihSlks3EwAQe/lonMLfbEOzA6iecEnYr8g6hvWov1hTvl2EZAk5+mJA05p7p
AWVlyr68Pv/OTAeqnwhhsF2QZ52aysnOTBmrmHf5YIs96IgqMLqh3VnO+qIby3MukwyKU5nuXx/3
t62adj6b5AbxJARvh4bj6UDNhng+59MOPagfpb3CEfUwYYHoAgNlBxthBWIqmxu7NCg85EXv+B1o
7AsZw8/mwPFyIFHYHIxAjhMwT5v/8MqNkWbPuDPLyfhmtfGnYsweJlWX0NzFdyD79ruR3CbBVMJL
nvoc9+QSbepK99I3ittH4JjcWzkWzdXco7RhOgkGcLXS9DedOfcIGqzNG0fp04cWPnFUmCuI53qd
do1a1p+sqrOuGmNVP4t21Q8xwmUHmUpYVWhA7zsHo3m6vX61tFVYDmN130z1oetqI9AX3KvAGemI
5uVfaupr1xqlMIpt2vwkqv9H3Zktx41sWfZX6geQjXl4BQIRwQgyxFnDC4wSmZjhmN2Br+8FZd5b
KapMqvvWbZZpMklGMYjB/fg5e68t+JCTvQuAfewb03zupKXul2ptQl+W8xGUuHMB1FDgK6vEh3oY
10MW1F6cAUXaUYxWGOakVDdoAOzL6Bd0RVy9989KGuVT6RH3dGi90Vp/V7hsd/3H28GdoHzizEPL
76dFQls6WE1TIGMCBh+d1H7ion4VXvtlGkpMcBLQ5Aoe3LPidNG+/fqR/HmB2iAmMOz4vkzl7HeV
29oVvl1W/RxLUuBe/apLnkwD3THZzs9OH6jfFOPftQzvflYXJ4oLDxcJPIv/j29AvVmFM7ea49ZL
k+fJaM2wzrHb1J6efMsRBee7SpEEYjKlvscbIz9WmlU8ZlXvnVNPuH/OxcyDWCjtPNYDgYdahfsz
IhiSWXKyrWalvqh7ettmFDQd7ESPf0gnj/7QWsK42MOUH359CX9eTYDdbGGFAX01HZb5jz8SIo0l
6KXkbeoZInltn9/2Qe5/8FvFswOi4cqfFSEXplf9Nj6JLeznh4emB7sXnwBrwft3OTOSMQUZApUg
KxBNlgVWKwRTNdxtf8zCtnXbzyIvBzecU+Vd9TAdNjWMVn9InLp5xTKdf0yxpXOWzHMU/MS6r0ib
6CCVEyhb/FqffDdDzNvOf1Zohy9F5g9ns4QN4kuGfGGXNI4dzvigjuNUQ+HR8kXc4hT73BjGRfcq
4wj2yz63vgBdIuunNahfrKZJee/grWCrND/2Xu19QYLSAigR1U2jLHVVkUJIPI3Z3aKs9RBm6sH9
vNjtRdrm4EdJN9V13Na2hZiz6o+ZX5iPQveEgEFixYDp+iOCxPZzNurGoUiIn68U7hkEiN0c5mwz
n7JayCf6NkFc2qXZx8ki8qjtihRbpqC/gKtc50LUdS+u86EaPiht4feJmMU5KeQKrHOY1xetnLQX
6mzjcZCW8+Jg+uoiLWAMGBoYMONiNNrPqgoKxupS3ZXFVO19ZMNX+qjlH6rEX+6AHhCHgek41AbT
o09eFMYuQz31kpmTIUPNmvUgRT64OnHbjMLagWHsLlhqocKW5MxEhPSpG6fVBBmzetrtya6p8ijR
NNM9LMnItYAW/1iPY48QPtXbz+tctfuhw4UWGpYWXIzcaG9w66HD7PPmC7Se7OxkGJArkXq7ICXk
1GdQuemaMf32AgF02NLW/Uwt45j4GXMZZp6zoT0yL278dIoXS3QnXDXF0QR28apjrb6F9ECKQRnU
IQyw7FLVqjgttpkfGH4SPtoghPVBK0UDGqVLsVhFDO3mJkt08s81UWa7zXIpQmvwtRN8cedN4c0f
KCT0lJAdTrxp7MNCCA45RA87cs2+O4wzaOoNFC7oIbmQGuGB2CW1O9B45Dy+3x31QAVxgQ+AVOU5
P5RuYl35dZfjxM+ni764+SkrUh+k8rDe6+h9+iifg5lURlktp9Vb0jvPpWhZnTa4LolwoMedPxg4
yq872G2Hse31542Oec7d1omFXJL90OtwaXToAyfVl92OoWPwXBYBOrze94hmdbvj2tiq2+ayGdK4
pf6YT+DgmRYuN4k2q8g0yXOFIhSYJ+kkXZSvXmws/oSez9V4yYz8vjBVe7KFFzwv8xzEhJqq+16j
vghX4Xc3hNokezFXUTsTQ95ao3EZm7SLVvphNwmmPdUN8iRKw7sI0fuRSn1jBygiPwzkho6Mv4Xv
hmgltNO4yO7iuPiTeU0+T7h/d67fVjuNM8Vh7E3vChxPcEKBrB1XZ8x3BCR7j3k5erFKk+CTMgp1
rzJz/dYC82e5kv6+ZdG8L+kv30x6O+4g4PoXQIbujecl800/rd5Xk13gG8wbbh0x0p9apzQP3++p
HEo3rmB0ogtVgnPcuIiz0QaZOnpjWe6Guufot+TzeJPYkmlVjuT+0WBCcL80/njETRlEeY6AwW/T
5YPGpDSwBnU71aa6FzjozwkKzf1MY39vEloRa6avxZVEMaBQBZ87TsMnXB8vkqRwlGE4dSNdGy3E
Xc6dWw9sRm0fxGbuFrc5R9Rb4q2I8qbXqIPtWLX1wyhW60aiC0hJixIUi0XpgE50jRK9gDNZN27u
zCA3KvnUaF3sinV9yGVhXDxSYa74Fj19U0AUkA10a9f3SJ+hKrALIipl3DVPc8KBJDeFjJEeJZ8r
j69tBr/9bE59gQ0uc1+lgnE/Yns/W2CQD7Uvg7huaiMP876EdCu5EJ+ETrhxaKi5uThiQjaRzKeu
Gq7azE8/zIHf75vW6U7oA9sLFmz/TiuaaQfRs7uffH/9ssJM+egu9nLXBNlDI4X25q6ezdpDTBo9
NONiLcguqmIm4HRZp1svGTJU/KkxwR5AxRRi+y+MUDVF631oi6I3juvc+Pc0U9rTWpfm3iU6hd2Z
4djT7M0qj5UeSHOH6nRWx6bp07u8slWw98Zg2nGFJbSAyWiMHV3aQu18C0yV7FB/HqB9ePusVCAa
Osa7Ci/4vF61q9Huk7Zp7trSnTFOdK6I+qJ/wlcsQbL07gchE/FWGJDBqizQ+NbwWPYzEvGPlmZn
HWAeke3lMKNupDvuRe4MyT9Grrjsh6CH8SEzqAujp7+u8EfiaR73AB9W/NVdR9JI4twMhSo+BnpT
HfLEK4ApIH2I2GXkLc3x+YtHtvBLqdf5o2hVCo6EtLsoUNIc96YyB5LKwT9+1oi76nbE2fpgqZy1
PjrpynqjV1eIWKo75qPiz7WxSnA/XmOEXC/5BPVluW21ma4I4XJRYyOMDmF9WScjKzrIhs10nl1m
MmV7WGtPxuAzbUQx5nhBEqSekiRo170yNNIwhG296Xr+tfVm70M6Ov2r1lbUiVM1O09KsqYwnV3U
bWsoqpqy9b2ndTWZHgpHv7RtUULHBBSiSDl75BzkhUNbVme21OrzRPxLNM8Q0MZmqFnMUI+K9EEv
5zPnnSGy1BapNKTnqi/uXGduwmDugmtN8bLOqW5d0XX0rRhwB9M1JIqMuVELgeZRzT3WTvOgGxKG
DnTSL6pY6/zZG9bPS25n+p5NGhjd1G/FhT1zg4idP9JQCk6LMk8pZf+xVn3HkYMzz6FfnVsippqE
UJeRA0xmduxy1mCxBNsWJvnII39guya+QmeaZGT+bVVQMKXZYc5a50rM0LVCmCTd0SDczucz3lCu
DLcspFUI6Oq5drY6pq+CM97gKtSL+U4aab5n6y7OuPfP+kQeGSYgH4axCa1WJ/xkoqTWqtnYz1l1
nOSIKCZHsMsxbwgn0/vYJHUswWxEEzklbMjmnwnP1NFxmjVs9dqJ/daLa1KR921WE9OZND4mdPnJ
LSbCoAfFR5Yt39Aps2euEByXLsNE3ujevvS99NIFHdW1H1yVzqzgG5vDhxGtKc5FmkZ9l6mPrlvn
p6FKWYFA4z3rejWehcerAt4hlrABMKToYjcN0NtSRRyip/zyClPFoZsQf1qDFHErjsQyLlDFikde
5grz/noBpeNHgd6W8bBYt6Mrdd58w77zEwMYq6N04IFLPu3HPGs+lLJdbs21Hep937fZZTFYQR0G
hnd9kYnDCv//si7FB/Y2CAlcGSrYhXoD3VgQSzcY4py0tihgobtz1MQstaqd62LIu3tiDYJr36i/
JXOznKuKBtbOnVy00ttf6P1YANbRIYoZIjWIebftMMMBGQ+q7I+s/lPozZ06ZVI59MPSiXSv5jzz
dp1mpm1b194YX1LoQl7u7HWskjvBU3ua4DhdCivJDp2NorLtkuLanID9yaHlHgJrivOkvmDdMi4a
XpQQr0+oTeSYJ6QP7bMh2Gh5gc2Xy2+ovJsYHfZyyRJr3WEXkVe6LK0nLRHdddWkyz1MP1ApY6nf
plPSHbBAcMgRU6m5O0OXiqBXJ1Asn8Zy7a1mfeh6e3lyJTgmwA/FvV24yDo6cFaRN5uiCHXRODdW
2pRWmNWeXYVC46lfObiFEH67MzOSHDTDslgeKCqbl2daDXCaRCuV+yCbM+AwA7Jlie1xR9jl+kZE
Pdbq2t0AEGuazNTpyHVvlySzeHT8XnwpvCp9mLUSGEihlNiniUQdTstivhtazrmQQlZ56cZEXmZh
qn1navA+0iVhmRL9Wj9OVaFdV8i42O5X8BOFMDR6RvQw0dfsJnvLlUJ8fw1IUt0PoEBf1Fz/qRWd
Y+/pZFncdJ384hycb0UXpB1QpcCyOkhypK9pRWmndLWKPX774j6v3CkEXBp8zmq3+VjPpHAxE84P
YtvzjayhfKlyLuoKepXoWU/4u9mkEgQjzCFsaNMPutuMlNhrfhyE2dDJddpYVVp3UXUQNbMThMuI
NJ9GjH+A2gCknlnQMq5LXIN+3BuBBrJ1GMsklrnlHSE3jrG7VO23hcdrp6ce+BFf8/YOVSOz/XEp
Js6fi3br1Olw4IzQXn8X04xkN8XlWi9zaKCmfhFKuDu3941TUhDKni6ZH7X0uUMOOP5+WDdTWo5S
qau83SAdijpLZTu9SOSLXqawZExujpBAK4PlwmjPeF5b7RV1evpMFmr+dR51fb9Oaf1t0mrkHXop
yojMl3sJz/E0ELF4vWiAP4ia0cF3LiBcbGkiJWwC4yGw01zhznPCRds+0uDS6Jmra3/sDVwwVt9E
UzAnUa/N3fXsmwdpUdONY6sdO/S2McaF6aTTvT5Aok1OxmpVh1Qb253RAEZM8bhF1JkkWqSNPE8s
VqFqe84v2hDc0KBfzShbe3QiNF1BlQRqJnQKlhc5GcnI/tql46O5rG4WusKQMkTd3MUEzh16WiI3
ARStsLeckwGzciPeUt6m1sRVtIR9JdXUh6lFqJvIrfmjbZZIHFutM3EgVzy/Te/EdNias1YH7He9
uZuzx9Wxs5OmG0IPVUbBmFRg7MOW/TSc/Z7qjjS8pioeU5mDgzF0MjNpSdCBWB7SAbDoMqf9LveD
FBSusKerDRe1R9WaR7XWoLHSWZKCaiN76vqKSJeS+kBnQACO4TkvSG1LSAINBhxHa7YMnyfFKZHd
hkQFa/6GTtaMKJw/B+agLgukxiZEp3eb2kkT0RCBJuRWbgTG9Trw0Jm54wB7jCSS2NLE1bqSC6vZ
2if8VleDm701Rl1F0t7OblKYu7FY3ZjYe7Bj9hwc+rG9sqcpi2TSrY9zwxdbWbECNTf0K+IKSSBj
ZsURJRoQOO8E4QR0P5aVFzUo4jbztL3Q1z1tfUBqTCjCrMjbQ6dKee0X9BWh3zlR4ifFrkqWx6W3
mp3ulSXiU9e7gTHrRE7eXltNmcdlzhPgZMYSA7FgYpKrm6aA2Lam1X1S+mPogPLmyRopc9UBH/wT
1/5lTItnLtTz4pRHafeHRblnOdXdTcdGbMdAwdpulyc+EttOWQGVCQ4cJ5y8ZQvW0tStVRXDyTCp
fda1CD0WSIyMtqP5Ifmwy62/9urOzkGUh+3caPcQGKF6QYW5+Bzk33I8GEStNR9XRpNEJpcDJMOU
nkkwaCoGYpxGgMKmAzR1+xuvURAW22q/8IyccZqbY9jSI4pSjpRNE4zI9dxbAP5d2Buz9XE2rEd/
hTEv67q9OGj5gAL3HzEZ5zsvWEpkXsZ6bvquilvu5jEXphHlACd5uuaBAsiCbGqA7DJzcEvmsD5V
Q8oJksM6m2dBf2UpXulJlBHepieChSc0mMCOvGp8nRK4wSD+eHY4U9PVNG8dczbjvAj0m8yz/TvL
n/xLnhlAVeHlHpHE1ZdUM64wuvmXrdmdhQ1sHraFKn9OlkWwa5fOZcxG86Zq0+qidz0yyQ5YuLQ+
+Sn0YKuhZEgwGN24qq95p6R7dJ3C/uQZSh3x1kUz8/HLTEWAqG9UXyHVtfeiUAwLXE4syWqsJ7rL
jA1ciyaZo7x2DzFrOJI2UV+0rkhuRpiXXxGeG+ChoEjCRcw0mmgVOgKYxF2jsUFkups/jfR2XLo3
KjG/OavHvlQZLug4zsXWZdZt6mAQsLtWn7IXj1bIueOduPO4B+dUElvR6NZCOvPqDW+Bu2R8u6xg
GoHh8ojrKP3gea28OGzFr4rQ94e2t8o/EwIqrze07+ehtsr7cdQB0Xk6jSyvY06/SMc4jIk3Mecf
zF1Jjya20oyHR6TOziJ8j1fR7D+l5rA8QsHrDyoo56dhtcUdd3ck22nKs2OSUO+khV5ce31axUzo
23MjCvB0HHNUSMXjnhMY8hzLiYHdqKH4EjKx7vBjTDdjo3IGZz1ZbJ2qaDcWKLYG298vvVugBpzH
S1C6FqDDJSOSUKsf6n7uj33uUMyA7GVK2hVmyuSBY5G6B5+pkn0XGPTXS6N3XtI1pz+BkDKIsVRw
m4j21YqzObK8mL5XfQ16tqfV2/yWCo/rY+dmTkS6egvhorafm8VKP2pUNJ4g2t0vO2GG9OQ0IBGd
aMNFsTvUK/lH7ehZz/lg0T3zVPrA0n5PIy/SbU7CTPqpSB5Kmo7UZ86+c7uDsvoCnTGpWeQAh2SR
hZ6R6ZFh8JhMQfVlhLy2G4TymD1of1rwuEI9w3bX1hbc28mO6WYfM2YMkcobUtf9lF6vzzvXleNz
7ndXvLrTtx72H0htOexE5k6RjgK4FR2NwESjH5DlzqnkR4eF5zjXvaEJAssDEYPDHXfVXI4QpJhR
OOytbwTKEU8BYQ/krOO8wewMImdS1m6ivnPnjHpEBvM5b0R7vek+r2jTa7gkwU726yyG0J5BrmUQ
naOMrztZHcoKLh0NPjqvw8MEigTzXD3ftCkLhaknxmM5TUGsY32Nl5n4GIrblPPQ4FcJRZmuhWhV
N5OL8u86ulnX38/ZS9bIpzRrjGvLSuedPRRjqC8iO/okirPbSnDUg3vCMFRloWXuF3+kVdUhaT+Y
wpweDNuoD7O9wOcvKAZDdM/FwZqrzQk5qdi0xvbzRhF+AVxXfuqNcXimnQb+UW40111hZuJcz2p4
TRgOnKGSW1cKYvoFR3113a1uexukANeaJb1doMHtrGbJnn894vnunf9xbLUpx/gR8EqjJXivLZLM
oMpMJwzYsAs70oaO/c4InpqSVnTVfmgSo31w+FRPjFre2J6oVcyazM1QWpXz4m5VtEx99+B1nPAr
vXoyyC08DQLAaZk3GW01J/jNZ/4fBu8O6zz6Ectlzsuc+8e5lE1jKZFWiWhTFPbTkqsgIrAgo/Zv
YecRprgfthXHnMRrZvEiDcwKzkU92DetD453NdF6UhP1vxEE/DwuczwE2Ab565wCfzLcWHrTpSsw
9dik0z0gMGEMdZdwrgybLrN3NsDdsBuA8P76Fn43K7y7hehasEZsw0fMp++kGJ6z8kSTXRmvwqhO
gUi6cAFEXOySzHtsC+sFVfrTgow48vHCczKgPneYE4Rj5ze3kAorxIrOCx2H8ob5o3+RuS2uvG7B
LqkxZKtXU6Ca1bfZVG8wQ1CG2jHj+LNHcxvSyPao1FqWAT01vyV9d0mwZoRGa8REQwSHekWt5zCV
v8aWVn/TFswCHmzOkxuAOhynVXDadt1HujAZrrV1/tyXYNl7jMUHrRisHTKiimqm/uzjOIBCCND1
28q7gwePvre9psvbr6/oT4I7/H+bqQDCJ6r+nwW7wSIQikpUoq3mLDvZLwc8VsGFBnx5qIRLEwgQ
RfY4+VrOclO+5oarR1ZBWNdvJug/qZbQU5ik16HtYXKDn/XHJ33mb1pYciIeF8u9w8ztM6Kw5O33
n/c/MjE9ipr/3vuSfvAz/e98Toc3sTmEhvf/1P+DFqfNHP1//mUj+snh9Ji9/dfhpf6aI5f8b5fT
9jV/m5wM6w/m4rbFf6xFLrLif5ucDPcPIu0xDPAM8Xeocf5tcuKrYHZtwiG8eZt0EInS3yYn/grD
62ZgR0Gz2Ymd/8TkxAnsxwm6x+QYcg3yLKyAPNDvwXItLNJFVdWdqXI2bm0p/C9N3Tt3Vo1PEb1o
kTTtB9uAePzozVtsgRq64FHvHfnKooCUONX94gTJtGYNrfzqI7MKH2RAWxCEPAjOCUlu6ger09Gm
ZPl6T4OkrCO9Jc6IHqXmadeIXnTyA5cpf6IK7L70hvTnA14cOe6dPhm6m1zLdD1M64rZXO/4nLfg
hN/hetg63V3nf0FxIJpwzqlto9xjkIdkXFCdIpegj2jnElmNW1uIPE3qc7adLLFjN8AZxnqn9Va0
TDNzlMUPKnDqa0NHgH+S/antWLJDalc79AUijYEQPBVKs+SUshZ2liJbMUSyKyyOT8TlGvSnlL00
Iey1mhXeHRPWpVROmFvLgcmIZkqvjcZ5Jr1XK9X82ALKvoyTtxIQ0K0OzLBptoNotYOMAaND4R3W
Bj6qnTF2ONQtO1tiTfeXMbTGoP5YFtSHO0nSz0dJp9+KjKBjxXFJoJnpfACAj2GXV83OYlACpdjv
vUuuUTzgX24ZJugkFKnj4hWlGS0yc4oo9ftSHbVKAMFPWF041qzmq2MQvbAP7FZVuzTvFxV2FhPp
cEYZpEfYhrUhdlixZeiz9adRVxLrsPOVtj7SqFp043kws9xiVFXOfNXqlMwYe4i1PDWLZ4VzR4RH
JQs17r2kLgmRbINaxpyM7Ivul8OpRrRb7So9pUVDkuZKS1dgTY5sVQ4AkLVE/W0q+o+WvP/devb/
m28THuCvVrWnJh/fXv/rYXwZ34Z/Lmzfv+7vlc11/0CuhSeHegaHDoXFv1Y2wzP/QIGMjQJJDgLL
bUf6273pGX+gCMV/u7kDTNTS/1rV/D+wRFM0ovaFSeFBqfrXmnv7Vxnzl6H2f7Zufnc1/He1s31H
fBWY7nBwsNVhp/lxS6zAhDcGSVxvPgIhan6ztbdgA72d8/XZQRdTvtgY4AYOhEgu7d1o0o1XEeB0
/Wva9DbNXhrSpXcKMmeZoClraI1lUFfDTUVuobbAy1BO+5WHuFBip7luhWoj9UCEvnlKLNN9lSmv
ekG51CbfyDABg5C6eddavMv5Vt7ZrdPXHzJDB2u5S8mbKZnrSaeurw2PJAXyvOvaWM5mTbzonxpT
0d+WhD9KpxBtbQ5amKLI3zaD1Xuxs4cIecrczH9LpGiK7jjWDDaOVMYDyqOVPhGKlJWSLf+z0lnC
k/0/nqi/79k/rYHfffb/vEebGxGTCNuexZ3iw/x4j1aCDAZMk/lrYZQWtiV0PUDKQ6yLdEJwwsi0
H3d9BpMz23qG64aUsa1lMCODkBJpnUY3awB1CNFZUNRwVnX83a8/JI/wP7SJNjwiYBo+j5BrbLG9
7+VlKss3sYulvbpaP+vmbivdCUmpfHu0yOTsR9f9Ujp6Mv7mlPDu3mzfd7OpA0Nio/9ZotoCQvUE
OUmvKXKPTbzG1BLFlp0Q8h7KIp9yDl3EWI0U6gKd4W8qyk32+I9bw7fn6ARgg3kUUTG8Qz/eGngE
uaYrvDqaV3mdFTmIPJwXXiRtvBJr7lXsIIYwbqyyW6aHcqCTnIVDlldclF/fgJ8/ic/ZnqQ7xPIb
/v2dujDzsqRi8+hfbVfyyu0XA6l0SVUg8VbHuZ/Y7pd+4hJ04YDw3f0i9GVGVjLnQm/lb+7Kj2YO
ngbqLYoyLHqOy615bx0hQUMvFjLCvyUcUpz+ILq23oQvST0Ey2Hxe8Uj8uuf/x1zZPueuGd5S3hR
OTIik313K4K1cIJ21L5mOTJB7ajGbHshagUARUBNLODpRXk9LNgAFRZVLoST69n0UENVhp+lGX3z
ENRZ3RNE74jevEft3wxff/0xt/X0nw8MvFFKSHhamwuLt2UrMv/h88UB5RM4s6qvqh97HgJ9KnXu
j66QBGL26cmneSBllVoqbEYJMjkkWTydfnN/frpYVNPUylhgsMIwFXz/MfzOHEaGc+JrUzkaa3jB
6rUSIrXo4+KcLdAP5cuQTn35Ah61YUXt27o3nKOvFRp8xi5jtd1W/iXjqxrQG/OZ6oKEmN8sK9+x
Gj9eLy6Sh5zVx+/I8fHd/qQsSRJas1pfh8TE9ohIkoHodNutY05uBUKbjg+nebQW61hQSIqF3uS6
aA8St/gVcpiKKXcNGGo5M49qxiRs0OYmUPkdXavu3TpISfXiaKFYEk2tWIzmpK9Bxb9a4gTqfscV
f3cY3kiHJNpjc0foucn7nXcrBk8mrdVmbr94DhJzh/EiFoSO/PYpCAg0pUHN0g6z7PvqiUydv6MX
x3LSGgm5rsgeRsvtCPWwfv8O2e9XcUzZFCMbXtqEdfXTY4EtaqiTTLRf2p63qIsh2vn2DVkq1gLd
blq4HEEyV+tznall8UKCt2SXMZ01pXufdjCVjqD0ivWZtK7Bvfi5uxUIigZkFRzKydlujxisgEdo
mT1nvqfsLtfntXJLDvs6YR3chZyrzw0SSLz4QwuKyPrs10px7yynWPhlWPV09HetA4B973rTdu/Q
WaHe2zHI59sHfqpxgvEFHgr2PYoHPnmuNVttMLZOXb4gCWqYJAczE5oH2xLreN335AQRGFL3Zk37
NAGskNpsrp8bv0ns55kePg+Z56fUGXNHt9X6zRL+ftXk6nu4PeDNEsbs4AX6cW2wkqVJDWZbX4Bi
DgRwKXw5qHmkKER1xRxEslD8Z6vRRr2gt8a+TUYqiMd33xFl6YDS2pLEcpA66ERysrflD/JOyeaN
osVxvySFtfIQShPgXHrjsbDwnP76Y2zl7A+r4sabNgGAmjgNOc2/R3Cs1jx1WuDWz7VNqIsVjoRw
aG+iyzpWo6wcGgNBqify23nwU1YccowE50l/BNMb+p4nKyYNZtqdUUm7DzT4K38JB2m48/3ok7Me
EeCj6A4rpWdhodsJ6h47of/Hy57pPIdizqgurpKiHLc3f7Yd6wP0Wq9dQjqjJND9xgvwfl3zv/s4
CEimIU+Jz5ngx3uNcJhueTcgMpwanSLW6XuTInZet+eWLodtHzNDcmIPVRlY/JKO3ytbOojbI20B
pjOTh0S52yNtdvmKMChvGY+wRHbroBt74LLtkB9WZyEzcpdI4D1WiOi35u0ksYDX6Dc3cTOD/WOp
xji98ZFMVjXuILaNd0t1ZzX0JovGfMJPYPFujW26fYBRs6bt1f3+HmM05YC7TzK1veKslduS0rcE
Ur5oGQOrs4GKkT8SXTmULwziPPuYSxQwTGsXKdxL0tGFOeeZtf2IS1q7w77UvN7at34/W1jC2C/4
cX/zo72rMvnRYCrYuOgMHx8c9d6Pd2tU6JorMoaeGGxsK9XYdzxaa7Xm4tvImduEtjCKbn32zGbb
H2tNGNwQ5dKHWeK1dg3i/AJLQwFJlYrsNZReYfH0WfPKatLkGnKKgy2rdlvdJpbNY262kmWNxsW2
CuZjovM7zlgGl6JObS7FOHqZNkZORcopmvrALPjdX9dnWwpLGnH/btfd/nUj/3kMefeO+pQLVFfe
BmMHhfhTqQuSz3YXt9Me59oTrA5/lbcmg1VCujhZZphafv0dvztxf3iicENuIwmgr/xP1fTjZUer
QtXaKu9xmAyekJGZKw8Uez/Xxy5aRAlxIjWhNmmztXDBqzlpKFlY9LhKsmeYduu5A7qFfYL6j8WA
F3K+7ytSwl9UrfHij4rA9Mvfty3tJO4zACR+w7vCW7TdjhR8LJdeoz/EL8GC8P5eRyPIJ3GwKa/P
pTv+fgyBJ+f968QIaUN8MfrYcGPvT1SUg+BKdLU8ZtniMncbp9Jqo0TqSXFxzdXGldllvbtp6uh5
F1nY913enfRqspSDHiHrtHOf1hry/DrzrAhptkq/offTjzKZbHdXeo2oXsHArD0hQ27dv0iIHfKD
PRs6cTV+0QQEznbUj8O0l4SIzReEk4lCWF7juri29N4IdkiiAyOiGTX1CQFZPlGOYdZAy1MRYSIb
unxeewlpRmkoAIo9vJ3JfnCrcbHTSFfGJKdDG0j8SdRvSTpejZlHZRZ5ayVX5hYZj2J7hakhQcKF
cs3dz4GXWjun1tT6KF1h5s+TXaXJziKD08ATagdiCV2cq8GOyGJJdp9TpUeQIeOuE7pc4Rg1un4w
pJGZ+1Qb/EyP21LUzL6cOS21J0w9Sj2qUUGzJ0wNuQg7hje9Or3r9k+rB0GHzFtyMLLhLlBQXg/4
qgq1JwXUrwWpTWJLL/X6dej8rwah181rZrZiVjselaV7C6YRJkxUMhw2CpI7ms7xd5wDnMo9JLVW
upfA8LSyPMxuaw5V9pb5jTVylRWN6d6+WS1B+Ol+Nfqhze4sVx9dPW4au20J5wqSPKuuG0chyAIu
kI5yvsbzkeb5XhO2YDjujH0vrtytJevveVZc+qbtjOK5jyqw/TIIU812O/TJSb8Wy5VMBy1jLpnX
7DZRGUgwvLuZQYrzSSDQdYYrHg6J3kJalC3GZWqpuoJwXCxfuR/wZHn8Mv71h1qeI54CuMipnpxZ
QVrRV9hSgTmfCrdvUxMRsvZ/yTuT5biRbNt+EcoAh6ObIjoy2HdKihOYqAZ95w5H9/V3QVS9V6m8
lmk1vjlImiiKEUAAjuPn7L02fs0dTsfSBCeE+gifUMGhVppi20OiPl6nrsdDBZTv4qN/LLws8tK7
ZeqmLrgvEquYqmNQupboLkuzROF45xeul0dxH0VbVR2owcvKT/gKkWdfSVmRF3zAXMmSfcOq3Wfe
Fcm3KqiuHVIDneoeqVcRIjUsWAjSQ5szPVQ7lqztLS2jVRE+iqtoyVEedmWh4AIMtuU1ryIV5G4e
66ICY2XSsKclz9abMytI8uUJsnP8bPslvH9KFpra0VbTS2LTt41B5pBzSIDatJ0xt0JgG8Wtzgbr
qanJQqNMGIcU+X80kRpnH1asrP5piFTNz3Ufh5oN6PL5xQUjkoBniU54tSpz2GTi+dk+HqeTmfD+
cKp5O8+NjAp6SZaxFB+F1ZRhJr8zNQBkflR5TqW1m0JnCRgdhGgJ8DEh3urNpwGbRt5wvizChU+Z
WaUz3xBVt73lnE+6W58IzJt4BZe/6t8TC6L0gNLS2j55b7H4XoXFlu+NI0NZYmyHsJ94D2Ojednd
r+NROFP6dxpuGd/z5q71n0Aiw27bAUumARR3Qcbw8PDr6klWHfErg4JEazQaRIzyhYix7VL/VeOi
a/S2P7naK2/IeFfW069TbX38+L9P8sfP0SkQ5U2AFoQ34DRWNr4jeOtQ6OSNu3DQvVhnXiQVbprb
T2zA0zZCFPjzg2rXEZnUgZ038v7LxokWEludMhsX/y6qTctZGkVNfhhdWHpsakebg7FCjFN1K3rT
2hN8swpSu3+PPs5g23EHsa59HFMmcvZoeCMx8TkXiwm33bn98dF+XB5+UlacH2au/At87NV28DOy
Jq7T1MEnSCEhM59vLm1vB9nLauXSDGeO1N1O78eFtMLm5V1ykNtvcXLMbhN7s2CbGukh2976xwm1
1mnlD22FyDNgFuM1ZXG5Qt+Zu1O6NZFsBLyENY3XUZFunQ/koP07cZ6ifydFr+HyQQJcbwdP5h2X
q6aXvf1CMW5fJGHUfKkae7sdULRs77/Bd5NNL6ZKK0wKTRrye7PedVL3otRL4AxX7se1khc6GgIE
4z9PORliirczg7fjl/AEaHlxgl3JPDqNDvIRG9WdKsJx3/XW0OQ7G+AFL+4h02fLBIie3mZFw4CW
DR9TZi4DUja5nQ3PV75XLsYvQswJpZiXs0sy8txeDLK10eZUEaCQMU5Q9Q2XTuQYfj4bes0Xikav
uq17w/+XeqJv59mTQ6uop5df3aIUSmgKTKrg1Z0sJYDXbxIEJphUiWEZ9lPEUl4cZ7cXrDChyioT
Hipc1PzIjG8k0pfEC6h1/mxDImK9SasWz+bFr3ZyMVSZKo4mq9jvfl2kBhd/0RUZp+ME15Z7pm/D
ihOmE+Sw6yc3C9tpeOmJBkfzB7pvO/Q5SjWnyO3mteSIyhQQ2sFfbYdVblByO33O3G1XDf2q7RL/
6J+Gupz4144R2/EOeS74orjA+fk+p/sIa79a6SsDIS6bKKZlsfj1Db4jxU/4i7PtYUfPaK6rjybL
6niVSo6mwfEhLpGK4yyM14/WW8K2nK4hgviSFiWIGLa+dc3eCVcb3gn2oXXpb/fTIKecJnyKlpWl
0vVBKjm32IQjTjN7ve3kmdzdWgUCyBi9+GKzKXhXOCg5ys8T5VlinadEK5XfRm6xNSlbw+PuJigT
1x8eJG2sJTnM+ACX7IhTgYhTQkctOFwo1djgvsnUddiS8zCM+PBXS64cld/U22Oj9pLtnCuh8DTt
P85kMUBzv3VzO3fH87R6dRI8lKuZrCdFMU1XYe36yH9jveX6sqZu5QwU0t6OAaca2e9Htpdbl6rK
qVe3QHfUrt2bHy0gEd7lXPnVre/3BJEdpWj1YP2YckyayYEnGrom5pb0v61dWDmBojcjp3J4xnxc
pMhqvcXN5scpoLbpv+GUZbr5WSP0VfZJlWbED2CJVZefVmlQIceGp8OmPHeclpqSwX9kHMNVXm/W
o5FvWgE+jYnJFJP1jyP5+Cx7hOGcHs9zl+2wfi43FU4xLrdoSbfVhOp/u3lzXW8/0fzs3ieF2L4H
dcfiJxYymfmSuHQn6gM79222kVdJx62cUi0mt+sAk+RQcKNud2VUb3/z65KlpmQlAo+4/dVHC35b
Tq10p2YU1UHsCGWH9yYL0qkFHtzQsJfLmkTiEhnqdpen1rq1AzVzIr5IyrLhsl9trm9JjA5CXD43
3leZM2l8+/VCsBl4pDHn5sP+2LHhglyDEgFzZ+RD+bFglR+Nxj50tma0VfVbE1IrX0m5hy7dt0mc
9b6xngzqT455mJjijedcpFsZl8HysJ6Csdrelvl5w20WbK7rxDPbTd6Jbcy4bybk6GIfJKsoGfJn
uqnrQ1ZU3I2M/7eZBH3gbdErQ38rsaR2EIxmwoUi8g+Nr9829PRyWB+4guFLQ1P+S1s5G5gh0K8W
T1nb+rxrwCQzd8PUssz2ltzuIFSY29015v323v9+Z7ttXP9jY7u9vL/NarBNeA6v/9vGVpm5tSYd
0Kr6WBrxcW73FfsA7qS/f6nf5kLcTTYUH16LlhX//x0MCX6+DxNKyX9fI6ShtO2u7xIp7zY/E0dK
NvH2oZocb91TK5XkI/u1OP79e/lzC2HT6NAVAv6GOpLsIUaaf97PJ6MraN8W6RNCHpax3HO2elxr
oCOo7Sid/+k8//UFRRTROCDDAYSI9zvsvcwUSojaTh77ueFBkZY88S+DhWxp2po/7+y/P8DfwT0c
Ib1bkFhgOElgk783MucKuHwzVGyyPlaMKVu3pv3iu+h8j7PU4QhyAdX1g5ncpdjXptnWc1exNFjo
u3ke/cM7+vOVzjnfaFJbLmUAd5kW3W+NxiWyrSlY3P6x+ripJuo67nGsggnreh6OOR9BJs3CnYkW
bnsi9la2vRFcucQS78aenT0B3y622XhmaSGGvO96fpz7I3Fu88UVbr+bPuZZ+Gq3ZfbvD+L3j5EP
TtpbLBccenBgv09Zee4S2TNb422my21lWn8WQp32sEkuVmjkPwRw/G+v5+Hwtrf/ABH/ds6CmWoE
6Jm5/fXYm9Os34yBrKwEj+k8/a9aax64ti37i+MDSgdb/vflwJ0SOtGoqm4/HksUydunEUBPcg+N
7rcHxt+f0D+vP/Rn4WluNFpEKUyK+fOfb8RpgaOGdRh2YGMp3DtBXQfum493/B9vwb++FB8drEMY
4+z0/xJAUSeiXshvSoG+bFOs0aM7wnUk+povf39Uv6QY/39h9egVblhFBDI/B/N/Ee/aNnOZIM80
xmhhZ/ogvHlTIxiUfab9gYGPGfqO8G16q1FcJyu7xRje2OAQNBnVSHDSXVt2dH6uhaT3YN/XiZem
7cVCbeC1tyinSmdG7CUYOX3WPdCt9KAKIZv+QPL4Koad3do+ifQEltJqu3Znp3X9++hjnlfCCrTc
uwQsQj/flGR8wxCgyPFzcpPtAqnGBRuNIIdnRZYLH8WvAgXk93bZlx9lBRV6yMPC/7mMfWw1yslm
6Sb9XHDvsTXcyoBpFBYFbYu1v7pthOEHKLF8E9y6utqKOetjBewYjnK32x0mpDxGIVYTlNVoFTWY
0rqgwjr575YHrlXexq9C5mcFxWQNHBjAmnB7iAf96PaX7C1KXxzg+PCSdcmuYjzbTCswolRzTQLJ
iX5+VVQvLmVv5N76y4BY7rLw4aXQDCDenT7rhhmn2I6mRbv9PitNTduVDgwOHWKecGO2yc4ycErt
Ou437pG4j/qogxiQ9rgn+2dvica1fWbesE20qAFt4d+2mOxa/znv6Dane0RIyAmOmephju5qh6Lz
x8LWU4dnz4d28OZ4wAHCW1lPSQdxIkL5dygabdnshFk45mEHiJ9Z+qFpFz7b/TQLPK+xbdGZGHeU
Zg7I+kUuyXRdRpokDQwhxZSzmwZ1wVw0z7DKS4zn07tv1+WS7RO5oSHiOkBZ+trQeQFng1J2G7n9
Wot65uGpfx1Cw2LD0WSVL0i8/6izaHxvdeLSDNtD5+PSIMqQarBBIs6WTUUoYrp4VLZfO6xkaRvw
NkRZingqrTF6ZhFvw6euiazqWOde6sVZmk5P3pJ7BQ7+KTnlcnQvcpsYzlrN4wWdjPYxUORtzXjO
boN8qGx6xqN6TrioL2TqYUDh7sveC9VVr6mdtwAtbJSiSaYkTl6HlpJoPNgp9hv4GB+zWedfY4To
9oHcEtl621JQ7wHrF21u7lYyCu0Dz25Q6YuNOLPUfv0168wTku/uSkkrxQWih4OnaUGjfUkvxtZE
+yyawocARiZz/S7/lus+2VcZPrBFYuLxkqg/49Grj4QpMwUGQ4LzuwyxF8qiCY4Tv/IyZD/2rubW
nNA9JN96/Nyber8iCyYqvGNW2O1TJ+nNxxUtGg2NqU1fpnkNv1RExbGVN/XzFIr8YIvBPsMJy3LM
5ZZ7LWnTHRWoxe+6CJIHmoc5eqXBjb45jHrYzzid8ziKIsuP3dJYB0fXw6MeJQ0HloK9XmZzdrVa
ytirJ2wFQZRk4SuUtGi5RIFgvmohCwdTfDewzcnrjJwb1wu/h4NHWomVWOpcR8gR9tIZiod5hNkB
QhQOgR6cHt9n1n6xC91dz4G0r7RPTBFrJ45P9iDjBJTIzDfYQQmqqlvrnJduJvYhq983bMAbP2gN
yQAa0BV+Ju53+t5b1mZldNYvWheYuqKkQz64rporN6uwdqKYUmbfrVM5n32TosW1nS4HjRCwELOl
2o24ZdwznpaqO6u5V0fRGXHlAYnCD+l98qblq22S5FY63D6jNiQpBL2N92qux2DvLa17kMHQ3HaZ
VJ+XDhZZAdNwSEFTlGggyGjLUw+Jt3HlFybTeHeQBZ9aGgWxsOvhYXaa8kFnywBNhayKlx4kw6ua
u1rEPbnJu8RRmNoK3h8T15CeGzfenK0IcMPpHptrVu2adSy+FHW3xgx56k8NGVBx143OQ8QQ4RLz
H9Gfyk7OMm/kFx3683VBv39k7CANL5oMcWKsnh2pSa/90ILOVTll9AWVuG3jkINOFnuF7u/9yS+P
LPS+v4ugPl0MTpvdo9NB20Hc6otom+40mhnyWTf6X5SbvEwUcC9rT7Tkqe/kEhd9nX5fOCGnbAig
i1MGLiSzRF4SK9kzsS1TfF6kMVwCOMA0TB3qxGmgo5eoGaJ3d+7c50Il7TtelPW74QLfo4QWNxJh
wcnmSbHv5354or60Ym9qxmtL6fJtBcNwcisnQZlFO/k2W2zJs4y0Mx6UeUg/yCt90MeSVFzdFKcS
cvcL2i6X9z+Ks2M37rHwXf2Zvlx/HzUZEJWlip6AtK1XqS76wxyw5LINrvPbRtrDWRk53Tc6Uc+K
0M2vbjmyOIh+GW/lUnPz0NO6c9zBXEFdnC5zeEYtfZuwOSV+Lfdsj1FY0vaILldLJdcJy9vDKsLs
JaR18rlfw+GZB356wc0W3KyONaBh8gm7jhLvmgm34+6GOkIGvi6Ny/WumuOaWu19SQv+HvxI1wNd
reyjmor+czcYeMOJt67XKpLmCqESNAirbp+JRwaZlqX1fHCDMrxwmPntxm6Vd+GYunTmlfXNSgQa
tOvFk2se7ZbNmxkSqUFLO7wuPXckhMKGqFINcRV1yTXW3PSeLkuF73dpPlWD+sK/SWn05ijVayqY
wgTF7RwVyC+9zsnxTHXizViJwbacTfYNUh/zkotx7E+ZAFKxizInuJLk/+JztesmOtdZ2O2Z48o1
Hpl378MI+E9crEOEgt1NmluST2znarEwQMi9b0+Duu6jkUGPM+OBuGxkX9+5xCM9BE2UdztsxxlE
pKhTj0WajzWY4nbJruq8bPO9pRoPEWKSONYpGDWgNuyAymSnrfSw9xG5KhVYhrHDJl+eS/bkqto5
4EY1bBuTjDd0SwoYQMZJn6dgbYlQsyv/Grle4uwnIDrl1cBGfPjk5ez+sOJbqhs8XPF22iAruhgH
PzgDhbab4pmw30SMm5nVjsxZsNjZl6FkInDqq6WBgzhqzzxFFsZFFDhpFalYWQnpozuLwJ2nHCIf
eaeZrB7axbHW0+Szq9zZ+N/t6ykqZuycij7+TVCxnO4RyK37ls7WuYDHsfOdoDwP1jLr4q5aLD9a
MRfUjQ0zhT5NXW4qrU549d0wyCIc9gsgE9CU8Kha7oeQ8ebOOAuma+mYKrsuYcj7cd3Q5t2tw9w3
sVsvDH4IUSwvmhzU0yFlUHhT5rRJ98WczxduKh08WKGdBbTEoHFdQtGAbNIZD0+kmJh++wPsJxJ6
5oD8vETqOJDE1u0WenafIFGob2NEaeKqbhGntk2cjYmRCQOHyJ8BZe2YzSNFm+Ig8x8XC8AdhZkJ
l7zasZIO/EBrAx3Ov7II9aEPRXBLlE17UD0HcsacIDt0Ym4978axRt+8MMytk4sCl8uXdBzf1jVL
8bx2b2nUAYxlm1A/TWg7DsAS1Mnm4WGzSPiK8VewXlWLqG6VC/tnzBTG5b6DyxIg0+yAR3r1k2oq
f6+Uv8QmzCXr6zjUX8F2riSsYcDv0zm5YcIYYlae9dRD7yP34z7SmfsUICCCZjHS6+F64IKJ0cNN
35y2Kx+6HlbbQQdBeq3bpn0yvR7SA7iKMbmka5wGsVXP0WXdFqQ1NX0FKTLxnpoS9Hs0YKqFGGbd
iHKWV6JjaNmmmuF1xLZoL0QyfmlMYE7rLARsqICH8N4GhqUPneO3t+gHJ6SLakriSE/2jNkFsJX0
NdbvyKkTNKQIIg2ICw7usNDkfloTlX9LmHv3oF+yca+4KSHOL6W65SnPwz/3y2pPIGX1jbeQPPLU
IQOeoL+dabrsU5Gnzhudt/mIaCc6tXZUH4MuKO6twla7sfazV7upX6oCJVjKxu0YiKT43MI2I07W
bdvPsDzV2Qg3meNEzUW4y2mOnpNOcNCpTYc7n7F+wvK+K9iWnMfJyb+WmRu8lUnqvJaOO12PTG73
XtdDLaVl/InmuwDMFK3QJ9zC7m/8JHGpW1kct4tQfiXRjs3w0tTbU3sW+r0dNy9k5ecMQmkmt/5l
Q9J9u9MqnwdmTWtLszCA4LdzwcZhobLywoPGoMV7BqqmjAXorSYuqgCATcnv3dH+4prIls67rAk5
D/ZDhpBTUWuV6bnu2uGPjl1bhpeIRIQ3HrwTjCMrnMYLayj9PeGC1kXee+Jl0w0cnXUsTZzDobnz
iJ9+N2PY8Xhg53lsTYIaqk0895rRnbrqFkQlMfwOoa5nbbr3UgxzvtO0GcGrjtX8dRgW7hVuSvZp
pqOL+W1kajXGTOTGQ1OM7pkmNSb8iTByinlko99xEY7JsQ6y4Uou7N+AmnkJxnnyELyD1ZNSuLPX
0fs06Kr6HHQwWUrtaixRVm/fmilwnpiuhRGqIGq42B+mDNQRRdWZ1a8BOtdnWUEpF1F6ouKw2ls3
mxxrZ5JNibeQxNodFBwR3OvQjAB7yIzERlmOx3T0GaVgxC1KijR12Lax4y6B2CWoqd0mWV8bbZry
TsDIIUJv1AkZwVy8LYQZ5Zi0Wk6WLYpG3vnGTUJQCn3ufqmQjVrNbrSIfQHDqZpytm8Ax/ptBCqS
O7MDQpXV2uwCHriYbDPmV2GFTZ+n/LJvxgWj2NUSJsK1d8BbI6e7JzvSBe8wI/OOzFGZrs9f07SU
bbqfuFUYo+DGcaHRj3Pfgj9PqdWaS5MZq/6hez2PgA/RP9XNweuZtT0ltmD2cuoQShFFrhZp2cV9
YTCxeZ+khVzKQF80zABGZO4c/vfaigKb86iLZtlHHfzCV48pU/b00ay1um3gMFTR1hqFNT13xLJh
1WHkyjpO/4L7cA2+wdOxZwzztbVyv/WOjvLPBo6/hU88pNEFjZFkjcnnEcFyPHwyGQ2F8HqgoJxv
bSgoC2iMVJu+PAGsEHxaPPKKtnh3Q9OM9d6rBrM0V67h8NaY1D8hMEh62q2TJ3fwutyHpwnPwT3b
xvQLBkc3H6hx2Duk/bHrQtLEkem1+xIV0o1AzEXp3kWsmEtEfOgQylM+BPWydHRh4VvAzUNSZapJ
4pecZQ4TZkJxE9E7aNrweqX0Cw+JRRQ1U7ARHCIsLtlH8hDAOZAn5n71py401QvoQdx+AjRKGEvD
vXNAbVJ/s0mEAlnm2ZkqD62vo2w/KnQqc7yKnuHj6htCSVDZnyNCp++JHRwv6APn13g63V0pfHNT
OMsCUtmtEWuNEYPgzqqeCviQwWVPCfeTnbxIIJtT2ZzUYKNinMONf4iEuvzWrXZSsrTKGpYEz1Gz
B5W+PGqCsmYKBKs6UIGyQ0yKzvNOBMXADkzIO3q31mReoFDgXHUeiW8qvf0EgOOrAritYl2MbA2a
1RrZjajCyQ6UE0pfmMwrx2+pNW8dFypq0eyg5KZHfFpjYh1r44SIc0QfNbvElm17kIutLxzdBp+r
sZLAHoNEpCA6V5GTB74Ei76tQ982e2F7ZnhF+oBsIlYdKrsdmo5+pEByBLoimlu3KTvvOpY9dfjN
zMANQ6xbBoR0+dXZSnWLlN14mCvQ1oGM6XdiMXofNl7ESMoashO+BT4YsCZWDGyjB+RV9cXO0DB7
XxEscG0k0YOx7JbjXGHkON18jzt43ssoCYFUoa34biFeonlYdOk1MaFCv7G5nLKHoKiJDdDomPIL
Khj/rEiTzN9ZIt3l5I6yeGwnN7lBJpl+S5XDmQ+ndUaulhg6I+uagyPM7eklnD1zP6kq4xCwsTEd
DuqW1TSoMSvAoX10aB9Chi7a6dKhaZHvARPmf0zYcwEZlFpeNLIokCcq76lP0vY4iMZ+9ZV2yDxA
h5gRMYJCXxPOi+UIrBpmsHwvjB4xdVUNAvloQyxfpr5CnaabFTko/DyC3acI0Mik2A3vuoYA2SMT
IuastouxcJ+OLvAdKp+ELszQBcgL3VT3FAXNom9c05nrVDhjuLe9tAuOCCG652kOBlTHQ8NRogYI
3qQCXBvXFOB3vbVVvJr47Campl7yGNN1hByl7Alk44FeoLyiXXK/QmGGmuF3nX8oRwR2exfS6mHF
uEyHwkNOh2yk7kiL6X5MOmsIP9Ez2XTe8jlgtRhBbsL32lf9GD5qTw0Qgy3Pwy6Npufs1qK9catE
XIVZVQbIhJKljpWTRFeWlYn3pcrL82x1+h6tXrFDAya+4IoxDXMGUFS73NOF2gWTzJe9mRaS5ysV
DsnBZHlYsf4qt7oqHLF4R7iW3icrybr5ls4VsESEHPUSV13tfM4jFA9xjRDjtkVhYh+CyQM2tkYC
V0Of2F59qJ0iey69WU07nptUddTn+2xDH23nzb+b3Ik2tCva5Baipfvao7IAVmGqz66u21c1tG2c
gbx5DFBUIpTagDMwSD6n1mRjWtczBBwqjw39XO80fZe3JjXWpSq4qfcqL4O7wQztefBIimBHXl7T
FwgurMQOP9ExzgMug9R/78Tqkudp68dRLeKy3HzUu2IMp61as2ukMw0tnkDr8AIIcuPv18iicKrz
aD41nhirR9yyORieVe8Vl7qEb+SZA+WLc9WAxkEbODmvWbLMr1EyOHGnDSQ+BjOHGtTOD2TF9l56
cngJKfdPjkyc9xYF+qvNP/FiArVppLnWK56b8GZmyH/qxoG7LjRfECgP952xlyQOh9Z2uA9W+DcW
xB3lyPrE80A1bDMAgoQB4hT+9fXUC/VHQbMDMzobFaISgLHOkME+WWEln4rMlRAC6OrD5mscRmEo
LUvX/boYuv9EtHX0g0gvM5Sz454ZOC6mV3a0bd09Kqlb6d0NRdazyusw3LRJqsf/jEhgXoq6Z9bA
wLG9kwtSmuU0CbwaYu+29jzAMTFZXZAmnmD/eYHSPXlfvUa25UXRhjVsq0Qqm7DYcASXqFi8StQs
zLSYNxUAqXx7j/DOWSkbQ3vJd6r0lT1fmmWmixn7YvaOUjZT+OY3zcCiAi2xmivWMRD53p46D53C
3lr8NEXQItFYIUemjEdVteCF5qZBxg6naoGn2363e2sJ9J6BJkK9g+6mpcyYWOZpiVqIYMJNRM41
2DMGSYt0tfuH0QWERCK7O/tKfQKimQCbYRAbsu/DMpTPxW1RtNq0wBLh1TgHu3ON7t9NuY7OEvNb
unzZTa2kJItXeP79eJFgkyRUlo71diTST+2oOmUAAYL+D2OlqyDOLglL/g4tfODPV9ag2TBfFYuG
WweXPAqD8fgP47k/G0QY/mGgjvDKMuREpofw4c9Tx8Zmz1HMXfTVLnCR/Jp6C7/0GD8pt05Re4Kz
aEBe1FLBYybqFSNSXDFH0bsBqFzwUvwcdP39+/rztJe3FTCnx64aMX9FBf47FSb3FqxJaR58K9tu
G7TUH8KPuowqLkSrZVz2D4PKP8/kt1f0STUBJIJ3mJHvhhj4kwk0BBtv45f4Xn+84vihqnG9RjGa
10EmYdgNoz1bWD7ygmHlx0fxX/Ea/i8iahwPecz/M738hVFz06r269f2PzkOP//Fvwk1/+LC9QmD
JgFH+FwuXOC/Yrid4F+0xFyQQtJjzhRuH+kvkIPr/Qt3HZcXhlvEGAGXH3PkLYVb2P8KaMej0YB2
+EF5+C9QDsRxcdn8x/CbwTe+MFQE3FoI3xAX/fmyClfWd+hmX+hkI2xHuwgrsZMYsXcQ7foe3l1T
SGoM+AXdnhk3eou4myGYWiJew8KrmMzmogG+ZOAfm+V+mgfq2utS2EQR7mzlGmRndq1+1POylgRA
o64dnouJLiQJMq3bShpKjphpnOMPDoykwEcX+UcqSiTAkiks66Xa9yKfwZYULdZ5IHeiJmQqfGZw
17Lrz6LMHpqbSM5iGI9mxd70pDKyUO6ZdWA5wM1cMVwmV6G9Z1SeEFJDfln0BapoXZyllwULgmAz
+4cI63ewK4O0rI55ndr2ORWa6JR5HGza/4tUP5LM0uqEyXZUT56rou4RSL093HUYtz5bfWsFl8Ek
iEew6xEWOFqdlKHNBJIymQSTKvjHBetUGpJD5dG4Kvk+cFo5WL3ee5qYqtCC2QJrMoQoy9YxbO+C
sbX7mOlCEQCJWUrrYlA1vPwWDjaSb+Q2FEKKnSXRJARgQWQkXmJA5d3R1zf+GJdVaWX7OfTKVx2W
yw0inC1fYVDzj85PtPkqU1My3EpmWuaUuumzpdGl7kqeyF8d29VQ9ea8m146JApREncpq355yO1w
zb/UNk95ykgclN8RdGbFK5CeVd0FXRrpK3vkNx3o/4IqzMaA1gybFvlAI74Lj5Cs5/da1DUZRk1S
wtd2pf1otR49VOmMUpDBNIjkQLRTUO66NJvLWNEXn3d572AeWtHsvdHmap7WWuPwUTQon6l4ZUmZ
RP1M4Ewa3NOumyVbXl8vh4UnmLvnr6o6TttW/BhFOAy70h5HWuNtDoI6aDz6dpmt7pjaQK2M2ZEw
yTlogzAdkR8kEYbvDZPgXUJfeUHn2DN5avIlPDrMMKPzwAxIocHPhT5o3Vcr5MzQUocVLYpD595y
aISQ6F7eFsbpyuPoVMsLlVcHXrVOCmg8NMTBRoc5rFCNZBLUcpNr9hy+81aFpgcfbDvrD3vsQgZi
WnLbUES4/k214Q72kLCrx7qbnBCfDZX+aawEn7edyiU9IeRXx7yi+7fPs7Z6rAImEjEb20jEsIes
9siTb6WK81Fd4lEsySWycZlgqdHYgE6tt4Y0Bz1Il6cq8RnrQLJZ6MMlHWW8sruRD62N5LoT5Ma4
lxBPmBh7tEn4CEWUzHpvjCmSgz2NFubpgsQKCjrZ55doKTMi3tQ6vfTM/2voc6J8gMLRUaitdNsx
5TJ6pTfh11jGAr9J93UyT0wy6wqYOQ6KBTpnP6u4L/OAOASme7S08DgEOxRaK1ylNnCeWXrTJ0kT
mn5taFTIfimZ5HNZtfZ0wqQ0bQwOCsh9mpT1CsgdFNZO1Chdj/SXvewV9wLgUaziC7fcapUhffXa
+cK5nqb7GT7dA1nH0MinSVgIePtxvODArYNpmvCLA9cO9jJUKdgjSd2X+y0oLdjlqumaQ5qL2T2O
+HiCmIzOrZvbOeVKiBapAhh2Z9IXjjmbyuooBqDieUybedPT1KHo3kTdNldUD9K938yg7VE7S+3F
kg0gZqbZyr+syvMemGmzqosZac+JNiJDakJW+h+Blpt9ppDdH7XB63YIsTOFp7yHTXENLlluPlLi
oE7GiOiVcVj7jKSYs1Uw8ZuvZeCs68EPxpHkg8ImUrovkXUcnFRFxN2MRWoVKEfNkt1OYyfFTVFZ
wWLFuvPFJ9MRSRVKXZo/tBUQLu9yajoCJOkYPnnJHLFdtGw3v5iQPnmXcgaweERtQqe1mVv7qaSP
oGOvKfzinMkNmo4JSLwTikzWYFROQXvAEFq6dzbTQgpiNrTtHv5Xne3lEliCJWpdxd6m/7nsVERD
7nsTtmh94WFVkaUBXC5RNzPoiUIs3nYGnuWeDi7T6R2MktyUO+D0ieEuXZdgFrHIk9YILAbGGs8h
lX12Bfk/zweaSf4QXHtFban3ME2T1N1FiVIVS0OlJhfvC3qIPzL0RAFqFJ2vX/2ytV90qJaijXEc
FsmMZAudHKm/iI+CO5Wa5X/IO6/tKJI2Xd/KvoHslRHpD3dZeVRIgOAkF6Kb9N7H1c8TqpoZVJot
rT6d/Z/wQ4PSRcTnXsOse8qLBR5b05v0Y+0xvkixqI02RMEMc5sxLYb70fG9BeYRziD9xm7HAXOd
XMiwpGiU6bhQHGbyc+H6Q09Xc1LZdp5nITZ0wxx1l3axmC9teK0LbS17iPbVQGxbgxqUB/ysPHoo
DCaa6NIEeS726JpJsnGaAg4Kr35MCzOK/Owpq0aF/Sh2aCBO4LJUkIFX8YDWer0O0iLu/0lQY6iu
OxiOnretgMvn5Y6Zkt//9FVRzj41DE5DGzEmunvSNYssv6Z5OltyAwzBje2VxcetL/NUWCYNUVhs
4cxsiiYuHnChF25xICuQIOkGsFsdlDp3b0ukx8lrgADby9orGJVtkZIy0eXjgPDtLbxJOisrauMa
24wkMIcSQoEFAX1YzUMpxv0iQdIRMYbcVJcsXYTkV3IJvPiWjoTh/mjoyXS3ozDr4ROMgwm9b8tI
wvZbLa3auemFL+WtZOTuXsdG2mf31HlVyYB58rx8RbtKjfe1WxrLYxPSnP7eV5mpMsbFkDIAyNAP
ulwQNfAIbknRtp+d0HNpd3mOqH6gc9Em13k34Y9hO6h0fw9B8IBChBn3CI89uOXFeWqjPLvEIQdn
DHtNiykdf0xOlweI64bRch3gQWSD2PGt7JE5Sjz+zBg5PmudlPoir8Z8vJldtvFlaIJb25bgdKf7
rKhHZz2S8LoX2VCV8fUS0Rm4ChkXlRdeVqr+CfVRnhR3kaj9NiMh89CCdP7uYoDLBIneDwAYf2nt
Pc3gmvZj5izjGgepEX0RV9L0QHsQYWrhT4nxCPummj5PQQXldzVhttZeMCInFNDrQNq+xHTqc2xy
6G9fcv9/VST9LxW1M+V7ZdD98A/9s//zOXldCiHN8V9ina7zF8R0ixpe6jJBaBmbUynken8FtmYa
4BcL9cASENtPpZDwUbtzHNv3TBfUsatL7VMtRAGlayehaSkgMQmI/0bW7lyrE5y4j0kYigXU176P
mNzrUqhMRpwx0g5NoNA1kKkcpo3dFcRXfOIS6pY43zQ4715R+j8A9CZbzEomGml8hX8tBBTbTS48
FHBA4fk+GrmGf+Pm8fMCMO0qjimGyO2vxUANlACb/ESn2MTIbOmPSxAd2P9Znu91o8DRurnwCCgb
4S/YILbPcdo1cqKhSJC1r8KWhibDgSJM7rXF0tpo8BEYUlwf//jWH+o86GtCHwKEDjcGDVTIKa9f
HUEYeiNKNFC/8Lqzgvy39Mof4HSmzfsXOkOGv7mQfvg/pbCgziNLlkdbKNg/2hSPLb8IHv/9NXga
cAd6dZEqvb5GP1ioZvcJ/O4aK4h2wtfGoKb94DOdiTq9vDNGBwKzZtau6zlnjwJ/xiTzKoxN6wM1
jfL8uiqCb2Hi7IOhfRrb4QvjDKY+TA+A8R2YZt2//5xnpb9+l2hJweX0fOGhInTGWHBRcA3qNDE2
iA/ccFxmt4q6hSqzF5txmoIPCBnnPJfj9Xw2fkBvUwLsf/1eE0cxkCnDcBMz81yja/8cFxHTrMjH
XTf3PiEdgfq9Yx+cAbEkt3l4/3Edk0Pkz16HvgGYPQ5K3ZZ2CPbPeh00A2E9ouOzTYL6Cs/Au9xQ
cmu76e9oqNUhwzoxyfCDLkaUPODyP9tW+tsCkV/LnmqjqLtNtqAJgO1JvLNiZd8zV71rEtJpr7jx
DfdOpdlvqrG7MvEzkFP0+ZfJmEHzANJguh4Cme3i+0wIRpJS/D3iXb5uwRKtl9A6KIuJCECrB0c0
AEPcRwZDh6p1Dr7JlfHB/pJaU84cOX0GnNKtGtV2G301UAjlSt8GnHvmWKX3OFWVRZtGHMjQniGK
WKtgML/76JCsRv2fkNF2HsxwxgFJAujIY7+9cLuZzmHKpfKurNc2pHUa2KY62MC7N0nHj67H4iZJ
5SHtSLlenkymNlA9EJ12o8+8xMi2JTPZK9Bk2S086KesrHgqL53VbclUZZonf2MwEdmCMb6jqC6w
NXW/G15XfuuDKaRy7bCnErw5A3gEs74RN4myC/YyxGerbIpnN/fu5tG/c2Cows6uFJ7aQ7BbHP/R
pRpdcYarW7+28TKJqdAdBoc7GgQjs1fvTjggJcnHSqRF9Pjasw51Vjxni/UVr0rYTF73xFA23xae
xuGSJn/R3zX0yhuUgPGLn/P4E3oZ2zz1xHqoffB9VcGsoLaNrY2Y5cruVLCGLmetXl7jjKUBqN7G
36C1uXxBhQThh4qXgI1CgC9SGeyXGEUKUue7gDpj77QLQL7F9RGsSp5tmJdrK+vrHZ0Dcl5sJbco
a6jd1FnqoqqcQ5W7znXlsxRmNTvXE68hdgug4RlXSmF33oYRsCSaA9kGAxvckSiYVyF2Dwwm8t/4
dj3J2Lt8ufc88sq9WXqXqDKB2ZrVTwghv3EkfASiDNYgZbuaioccm/i3i8DAjvxWrqNuCTQwcPxn
SEYg9unSXGRjfijcpNqjp4ZzjMV9Z4CJd0HYPSmMcDZO6pJBi2BGPQ1UiwDXvQLcHu0soB37smML
emX/pBwWANj230ZkA6de2qd+9qhJfLdcMfevydL5mGWLAQEojppSAji0qFGEG7kzzMr412F5ozeN
iaXdHqloujboTq/0dh/irGUGw0BpNIAJ2nHIjx4CH7xO9tsZ2WS5Qp68de8oGW9lOH0Cc/lY0L1Y
ZTNa/Y3Fglec23hiMqAdJvugUF9YA3XB/sV370qEcrdlzmyQ+vtOLNYhT9lI0o2ekQ+UoNcE1wjb
J0dWN7ZRPxkGbwp3vG8eGMSNyXgNfT8eUwax8Zgm7kKHCCi+nYXJ2hn1FvXUrxGVtvXs+4+mUhnA
B+MRARysuPgTK6p+g2h6putaAoP0HingDIDJyTNSUNmm6dqntJCHFkvCK8yrOID0wjcR9FvRXyNR
BlXRy8lBBscAnEkfYau8dr6qk36+movax6POQPcoMvuVgHxxB9pZhWu6AjgqaVs+p+MmTcNIb00w
CasJU8nVWOfPDoKfYGNjQH2JinZG0+C0PlbFr0LFlxmlJNhldjyj5afWi59Ha2Bk2T7l8H9ItSq5
9lzspmPUyFd+zH1Xfvw7TxrF1J19atTeY0EJth9Sn+71MgSYcbbVBaAJdkXk8N5GFgnUqsd5yVhc
RnAFNaPe+bByPgNkyL+O2O5ma5STlj2A638QAco2dGaMLR6mxiPIpUNOpbsiZIY/u9ShMaDTvjDQ
RyOCYzeWV+EblBXY9lhMYqGVeYDBgQSsVTTM977FIcgkN9u2gWVd2mUUMG9laYdN34GgL6RxQTfO
3+St8XOBTXhv4UhJEV+B26BcpylZPbkg/dk2DPhu7BBjJMGU7jOULLAbiN+01yMIBoyFM6PAgQjE
B8rsDv9S4IdZ2NyyoBeDqMbCTSwjJ31hHdpYci7Ow7juMyq9VZik3TeQGvGnzCjzrYNLDzLTGbSP
ooNDr3vxsWU+zUwzr7sZCbewMevvAtTZHgnE5dbIQWBszDR+Rqki+5yYxk+h1cvXSaq/X2rShw1r
ZWwlBmfbcWrsv2uUlS5QzBkBT7JZxtxjh0e4Fc2L7BgI4N0Ma8x8mtL8eZ4Jz/pwqitWsEXA9rE/
I1K1Ty9hkbz1sNBfB6uQ1uvO1HERycZruCvdCmeUOwtE/br02AY1B4alQG/IwmmvobUY666bPiHE
kvyoSk7wlzMC6ZY7E1voB6NMnyOYAld0pXGqRVNqxxGvY0r+mI9VvkpdD1gc5/Gs6B6CIv891PKe
OewthjS/7Dj/Tk/7OltAnSlFltDN9EGrsgh26Qj+qUV7ciU54nZDQldT48URn4UET8tquQb8nd0s
s0ehgjrsBnP6ULP7L+myPqTdWOyoiEFJzc58LydiSEf38KqsOdbJKJ+YLPCY0sQRemY/5lmjfgxJ
8LjU8TPlt26bJ7/riL8tGr1pdYLxki6Uon1a3Oy5SXmbPgZKWyS+qg8yRV2h/DGT0mkppH2QhEh3
2Jpx+jpRtApKvXJW8Tb3Oatcz3icuBKHZopGRCvRzfaStaQV+MF131ROdG8ECo26+HPQDqB0/bO4
YK5auygHGRsmecZ2zHGVopi9RJX6d4ptDbDH7Pf7Oan35lG5pAcXj8sKntU6y4nlYNGKCHMMmxe2
o29m9iXkW3Ww4gAgQKe+Dz4AORhP6yK392Po3+k8RypOGsiNgOR6MlOhCAY6mJsTsVnZbGKi1GJl
z3PMGV+wuPGrvlyScQNXrL2sZP67qdsnqyYEQ5Q5OKl1mH0OoKDLamzJa8Iz8UiiOb0de/sgbXIa
nQcZipAGWp+NxLJJJKcXbrgMQEazJ50gm35JNsa2xmJB+o9+x7czODizrDUuBCMfimDnDvooW91t
nuZUdI9VIC1QjVNKm4up34aZ2Hx1PLIpBoD/E+kX06APGcNWC2CZruVUs+MLgoR2z0TVfDF0xtFt
yKGfB3fKNjoPsJLmKXNVvyWrC6+i1FE/3v982ijk9Up1YXwzPoXDz5gW1N/rFTPTXR06ERnQQsdP
cQJCuo+vLHs8IJnkrWpBdzAqExSb2xwDterW7Y2vwmuewEPvaXpBibNJAPUX49PDwUA+l6nrLm3V
QzRB34io9Ndx112GvfnL8XsQfaHxjfbIg1O3143w610zO1exEX0R3fB3KvML5BGilS5cRsBASOX2
a7yQr9yI4SLM4PnOAZvNBI7VVoZEelRWGRFR7E0Jp6w+pFDcu7NKvlSK6gkMZUIqrqmfFr/G0hYs
OUZiIOtW8Eo4w6dOoe4FXKyoMxT+a6BPgyGvXl7zv2qq/f+IPKBg/3/jDv5v/vyzfG2Mw98/og6k
+Iu2uCVMLSfhmUJwrBw7bSL4C5V1gZY0okisWC0bcGq02fIvVAtoR0g6OK9BB1bwl2vbNJRQAOCs
Atz1bxptgBf+2DSehL1ogoeg8yA1KEKeHbMNNt+6WYyOTxqPhwzpC4CrtMu2VV7P5QedKVyAzi8X
mFrGAryEy6ugsfN6jzZOgb4GgKo1NGX7SQU9eFUPlWDqs6G69Q0YPbuJ6Wq7qgo5PQPSBp6ZR3K8
w1jFtS6KMmcMylAw/YR6IFlIFHc0bIKhTimvaYZR2aFdj8JPUFx3II/xyStRxx8HsywRpnYywSjV
9J/geqCJA7ObvTe6sl0QTBGkuJ5Mi6/MPQuaAi0nMUiz6j6APcy9NCnZK5PMcW33mEdsDBLjpzas
o8vJy3GHhSxW+BAj0okeSlLXwJnbUs/+s1D+QAcM1T00t+OvHeW2WCNsEiCqWRazvwJAZZhrZfQW
zC1irLdGeGq8i2C9fevmsLhGrSn9TDOhTS84CSinc4H8DzI+zRCuTUbzBmTXprln2CejrUDEaPwH
9b7G3fZC9T/QsHM+xWGsrN0yt86T3w0Ye+ANip9CkMvJXRuqbL6amvx2MSN1iYGsGYQ3pCdlQTjk
T9Z+bTTfoduH3wBH5hWwWsZojPjMblpNiun6OjWU+ZORAcBfGQv/m1zGmabLzEACIa5k2lX20tO8
bbou0kHLH9dzRGiYjKiwLuBQd87GU2I4AEhxUTGZhqKHpfdCFvXs0dxPjEiHdQki+JpVW5vIoS3B
I9CcGEcR8kfFAV+XI2wa9GFiBh9yVfTS/mkUIGTWOT4c0daFpd/uynZp7pepH2G1T8zrhwBcPjIJ
w4wAl90xxrDxq/pCtGnVOlOzvxuJqPG+j4h+62qali99PREzQDGm2Lza7vhpDGOY5KR7LeiSGDK2
Az9iV7qVmPdWb7f/EMorhj2ynzaYByFPiZobh71sfffvKDVSPXFczMcykl2yAd7fqu1Sj515Icy2
28YiH4cne4I2S9MklunK6hPKFlDC0w+wGDMa9DOE2RW1ldkjhgUHmtn8AlIwtNHGuCyWzs4vXTtf
YgCMhfidSdoGa/h5VGxpmcivDq5yXyjU3O9pg5krmmUIMjBcxUt7A5WetA+yfI1AKo5PD1Hi47yZ
ROge7gaukG1lZkPvQiHUq2G++e5vxDdBASIKi2ocanl060ZlwcYOEgTpVwi1wZ4zkAQuVr5yrN99
OAA5j+ogjwBDez4sqLpHEt5FD8Tbki3aVJYGafF6MpfAgDrFxPIScGyN6mQZumrLVBMVNkcru6si
a6+4vgCqXCcIYyhrRAwHXVBrXsGuMUGw0FJ+aFE8+FnD7kv4qcgpbGN/yn9MKBVXKznUYbsJeSB6
3Cqy/sHjoehv03rxuh3e2l21R4AEJ9DAUNFjnE81Lk7gAsqdkzT9rxyVPXwKxsK0bjFryBq6OECP
QWTHQ7Si/6ralY2H9A/lGmBL4eKUy7rOx/JzFMRZRwaSw98IcgdfK9QCG1pGFuCNfx/P/3cOyax3
oYLrn+XPv3/+iRTUf/8EFHQIv6wVtK4sh4IdB6f/jNkGWs7/FaV96y/wegwmtNsk/8+lODqNw2zx
F/LPUO0c8Dkm0lX/JkifpbYsdWZHHpYftqMNhN7obhVIr9clMJlvJ03NWnUjWpeUM75Xwg9soqgk
AGAe/qyRATM+KRC1y3mX1fWQfIVxOaHTMDmY28I+LHBmLjYDUK4SRm8zT2gEj0YfaW6yhbgg/m/9
oHU5Mz+0APW6RaZFX2x01hh713kxoWMdRR7QbmIzYQed4qPIbWQ6WhIUDD8U1n0XoUfJbm/ARoxX
xRzSStgCAzG9A71mrXybEae8v1tkQ6ovNsqI3F1pIP3NMd1W2GdezHGE9QTyW32uBWOdIuqRte2y
0Hughwpuf+M1pOPiWlkKBNEeJ2Zg6jufMWVd3BIN0vrvlhHngDU7biyztwEjEqKC24Tw6eVF0zD+
G298AA28BLQgQn5nwx7jaihJol2LhoIwuYW2aaCno3yTCGQb3MHU958MAxKONE6k0zz/kUDeHyvs
P9XadbXy33W3/uSUooRT4HGCHP68/m0zGOdozbRflQWOzrvEayxU0xVj/NGlAQh1sI+3MlLZMl1W
A8Mr9UAxMfXpBaxcx80u3r+d17Uxt+OASvAdhsWMNBndnOWJMKd6Gcxz+OUk4DqnuNPFJCuTliqq
XVTYkVlFwAhBa0Pm0Ixv5gR46UdtAZ0tv34vKKDRQrMJqUhMv/E7UyAK4CR23hevygAUYHDelWO6
x/sjAegV8EFCdxUNrEeCsczgFMKRbRCA7TdAAu1pwTJ70L+M04JqOQJutdOLTx5oG8v4VMz56D9X
9E2j7HauQiu79QtEbQ7vv83XaTBvk6RboG3hWCaHhOefTfuYygEHderlyyybNIbCQFzkNdrDVIFY
j62uQXIJJ7auQqz9/UuDBz1/gx5zTgxUWVqCxsx5Do4NkA3XzIrAcdBxDB8JUFpotYfCzTcMrVxf
3AMgxgJH27VIJRTVbgwahkZAYq07SDVaIpn5gN6p4yi0qqrWFODIgOgG9hXVd+GlwSfwSFI6exeR
PP7bNMYVP9NtG0SaVhKrHHr9YI/G4DvsVogFn9EtQotiz/wjRyUqcAYoybuTnDPS8VrwbpGVozdu
hybpeLXMi0b8B1athYwXBrXcUdG9iKCfpMpPUtUUWVrqsh3nrO8wzvTjFlXqZtB7G2+9hf/mH3/K
2GBGMF6ZfaodlZgZ6YNlrnFMAjlWlpF+vLnUz5xSUDTPc9U1XNyuhLDjX2GSw7u67hCJxWS0cku0
njlEtY54ycSV20PwM5Zg6Ui+xQZdHDPGQ7MF/IyMO5AjrwY1FE2UAYeTenFZezD9mY0NDIp+ArrW
rx0IW8PHm5s+R5R2pJfNH4L85H1/M5G2TcVNnkotZpuGkmSuRWaW3cABq8aevzpBROSuffSqeK6j
erN9lLkujvd51ByFn8da3QACjhgBygV6Kgy6fDLJ8tGgRn8ag1KAdkjwd5PVPLtpr/VmTz8Kpe8e
cWzNx+XLz31UzZ8LwA/TtkHLcYz2TpLPvXwcquZFzZDCKM2/9ePkk/2R2Io0vMpidLS44X4ArXgt
zUWL5pdwOnml7+8NTSZ4fbggb8feIwQRatkcZ+Vp7IYmWZnff60GO1GAwRUazCW1CiU88I2mpXbc
umOmZcino7I9zeiJuzv9FStJEJXbWGnRG4dA+loA26pky8bqJ6+dHsY2NOnVDznauN4+II3nvdQt
KI49tTH8RSiXFnP3hxQcWxIlKzPo6sp56CtH9uqzOadd9HmaGXG4N42n8GJRK0fWjTdcW8cAKi2t
6kwPOuICx98Ii3wZ0e3jahfjIlA8TvGH4LYcBiiofjtJMbIO2sXBkvu+FlVu1kh5dWPVx99O0U7M
Uku0w0FNGeHg98NEjDbTgmrDgfCoPQPIpiN8YSIArGA+yzQepHcToQzQ/UKjTuvBix5a3XhjCTWA
IwZQ3mAp72Q2WtxbfCBVOe+Z0gC43WUifNE4rwEGpB+egq+/tK+72XRjOP9obXMSn33purAtziQn
e/BchYb3rgjHBVFoWbI4qWQdT7+i0LaLFLvGOYC0i4xbGgvn2lqsiVMZBQczsT9oep9HNxqXAUHN
hQaPy/XbRA8TSukkS9J+cZjzsdbUWOlfcDgIu+C2B7dXf+bw9SvO697s5ulXkAdevexnCSXY+LWY
vZkWt4GYB8vdy6kaG39Nb1G7qxVzicnFCp2/1PZuDT917cs2gpiWXL+/jc5CtA/wCMtNfJFoUnku
5Bje/R+4oNmZDIYrjXwQS9tEBtNfdB+wHIbUJ7TkXZg6INGlMfVTvW8Xk87U4/t3cJatcAfsYwGN
Bqaa3sz6v/9xB6pthTOpZnqIMIrxnG8TkofOsjNQLGHJA07ORvrkLrxXJrq+rb+u5+GZPH+AK3p7
H4F0HEYnL9ilN2+CCb9duE1TPxzPRul0+kBm5xP2dzgCaZ33KZeB3hDsetKRPi503vv+6zhLN6hi
TKBndBId7oZG39kHSbOhb2NaA3wQtDAKmmsiMCxQstVQSv+326dFl12n9ozCzO37l37zBrgwmQ59
eZYCb+Esb1QA7rKKOv8hNhIXLXUOC49wgu6BwS+nw8cqh3ZBawUNsuUrsk5OXn3wBkidzzY8PDDh
sKtoeYKLI6t+vSQYdVddVgT1QxUPM3ubia/eWTHwB9e/yIEvp2LvZ9WLh8AxiaFpVeJsEFfITwAp
LMFMpTvsHvSRnYF+B1SDUHzzHB9NOgAnvzzT8QdbJJIxzir5givAekIco/XhptRGPz8mhsHk/FMf
Fn1lbFHeo0F8CSTWztxriWYFB/GEcVLzDMRaJw6th7BOu8mlzRCa5oCvV3FttkO6XFEh5SO0AwNd
eROzERM3hFVyLMdOXiKGO2nnjtPxn2qQ+nPXKp3kdMHUpN3N6MxWEu4zeEgEDSGTyKIxyCHqBDs5
dqr6wgiwJcaIUmH4coqAldkuPb0ep8kQlrvOSmwJiPxQUvrpWqHxa4GUEaERim/QXvLsrgyrXsy3
IeqlhKMe5XwyBcfqqWlu2rpQLUR+eAxmskN9CejGarJpgzYbQOUAn1d+PiA1ulapa9RfeC8VkVah
Qe3bO+rJjFtQDvQxnK2OOcvUFtpxIFH4bC1rDnytlKxkr52fYNvqeHWyzUmOhic5LUTKQJe+HD/M
mRfacyt5LFVx1NFS86d/INjWrJ6SmEsxSc6mX3CIWBA/muw/IUcsYu3SwsQOyj0j99GeiwsCvc4A
y4l0gVy0nrVlpDyuqK50daLVz25OPM1rIjzWHJgB8A9ICHSsFkdrHXuOZdvuVMK7AvtWQBl0slVZ
2Fk+Ps2ezJboehiqpB/WEmhU2Gyx6CAfMXvMUrJdN6J09rsJvZfsnV4x78hIqwp9Az/NQhN35xKJ
M/tgRCVrHAJzCrLKO24NrLsU51OvMqvuTTRAC5SObgoVtag6rQAfNea4SVCsiH8X1ANIo0F6xCzj
YOe9mr2r9uhrgz4Ok9yLwi9zLXKCbQBnx1eDaevYXBkpYUkgDfHiCtLOnWUOu7ArInXtVjTg6zu8
aOdgeWDHqEo1QGqxkIn3DOVhmawLaTcKlbiQUra4RJdZ7yfT63veZxHVhTNu0hFeurUmTbOkiyzq
i1StF7UuH+BU3Zy+98ngpzymU7bj6Z9yisq47OiTO4A1wys5ptD/8vSE+SiZkxBNTckg/uzQavJG
THZZxZ+P8YOOAamdxRPNBwcdHqKX7aJQjpOQAUndWSGOxt5+/x7eBA8mTIQNpHmgwLpv2NVNguv9
2BrjAYXNfD7EZuVmt4iYYvtplBa1zg6fz5yw9v5lbV0D/9EAgVgNGQE8rmaqo7J//uw+zAKj8qbo
wbPQFl2euzguY3szUu43/Re6/YMbrTy6V5kBCxDmHkYdUaxlCXCM5X3tRtNxqKx6Oaao/RVwEif7
0o6MyDP3rGIr/Yklkz4LVDL1dfUpGG1tmoSYm8BUZWpRzMWMBNKZX659bF1zeUAa1k8ezAXBHoJX
Ri9aPYTlYHe7sB2kTqonSm8cKo/5I0J2M0nl6bZOFiMIueoTITcwpGgf/MWQKEvNDOKqfCMAxpgL
QkFBZyP/FZLRpx7AQV8JG7eQ0mzDD+Lzy2t89Zr5pnThGQCiWQE346wVkbrFhLVW336OE+BS0V4U
QRKkdJZkDUVusucp7m5FE3cBonUibmBuceRl+KEEWdgr9QUsXDtEF1h1sKm2BSQ4BuFa48cILjrp
WLypWGF8nmC3pMI+XRsCgYPPOKq0fMAGGbd02svabjOxi4CQDVSZVNQiR1aJD2ltcgtNZPODUs9+
PfgkG9ISBnrEShTDA/w8HxBuM02Rmw+fMSd2Rfszne2WdBorpIFtZVVCCzHDXxlYIJBJMbyA72wr
gUYfx5r/2M+RzZ/RLNMNAciI7Iea0pa/APgJBcEN0h0NArOJN+jeTnr8wbYRp2l71Q9itqdtgLIk
yuFuBvq8ufYC4SIkA3CJNPHSDYOFLBGFMe2hiomdDvoCjGOCo5dnuOBLAZdxJ1Fdz3G7gfRWO4j5
1ghW5DDqstb2V2Ii2KOwGkuBuq2WbgmG5DDXFv3RCxopaHPtPJIcgfBth0Yo01aHsA5DbYU/sP7K
OCiql2dHLdTccURCmf6gGDuvF6izYUlA88RcAuCddZYjpt0MixlU4MGyk3Gsn2icZPNBxVbEkaZT
Q4JkjDqUFuyQuFR/1FM8P+FoOGu1eUp+Xa28ydKrhpC2ZIV/YLNhjewcj9QF1xKWgIzxEcEtKK04
et8/4v6H61qIDQSB5zGBN897qk4NeXICBH8wbYPr2jXcbIxjZKXDUDdbHCv4ewn+7P3ragLPq6NV
6mmCljPAtFJ3U3XS/kd5lMN2RrdHqcMIi6TlGXvE/BOQ3i9VAXEgltVVVSCDYWxxa5pr577JKY2T
VZvGS9HRSbBfsEvx3MA9RA95yp/o5PjTNHxQQQkd4v48n8BiQckwTUo6k5s9P5+gOhdDYlvxYYYc
TDHug5pkIdit2/k/SLXSKNgwsw/bL+mIsDtc6GiZ01+U2QMlxaniC+spQJ8vRtwcYJOF3lkzbdra
0y/6/Xd71kGCEEi5CduBt+u7kob561fbNWbqM9N37p0FWVa5ZnapV9FsWwu/q1/iczI1QQqoa8BZ
YW+2SUQAz9CrpPx7/2beLDApoWi5FOP6f28wdDob6ytGGofSHRL2kjkABGnXltN5XKuDuzkfunLC
AvX9674xRwa1giYLmwomjflWHyWI5oga3Oak8Ro0fMp21F3uspybENZ57+guraoqVCd1ih9X2eGU
2kadpQPGyehQg5nIwB2RwPVfnxqfRd24ixbVn19s6kb4tMmdiGLVq40344OqW7FTBkr9/Ydy3qxE
bcvk6W8L71P3Z15/WqQeYgDw6Xg4Nb6BRAfup0E0ix9vE08Lgl2M9IwVRkmZi07qRVLKrkfM2Mx1
WhIBPOZp+vbFDm2kPMwr1jFdwc+qtj2kVGl+u5axNvuODoHGdwcy2zUubH9jhRobhpqXXm+7mbVH
oIIa4wtYcxMw3jEnAxiue+HJ0f6vpXfG79qBnkP3HWiK69AC9roUmVZvMevc2iM6ajuLph+AxgdH
EEs/uBqasTceVAXCpX8+fQ61jLrxp46ugV1XVhZVoi2qiIeLcpG3u/HY/qeRqc3+Ti37fI4JgZuB
WVwFhQJW+rLcYCWom6n4lTnLtKecxh6wBwfs26VxGRVmXQmKjZmiY+2NIonbD06/N9FGz2kZqsHy
kigZnQd+14kjZQNsOcDq1ztUVTS4n/MYE0oStzrR79ATOXZ8HQqFHx6+by+vNwUGzBApiee+XmV/
nL3kWknKNKU+nDrGNmJ5xJds8LU1B4QeJgo2g37uAngDH/2Dx5dvbsDh1HddR08YAzBpZzcQIwWd
CtWM93i66OIV2n+rW9FWNKTD2plCNQd4mpDxDtcNnR0+oFQ2a2RrBOg1IIl5tJo15KTbs1jk6ZI7
rA09LUGnWA9ET1XTUgWspRCRO1NzLiL47dBHXq56WlmFjaOIVpcd+sK5WDzEo9CNNfshRbIWn1Kj
RhMi5NRAVAIiIAS99zf1m+MaaWoQ/fSl9JgeQNrrrzHnbiY7ZuT3pyOKqs/mk58S96PXKYAhzjDX
LS1Wy+LG5XyYivbDOus8IX2h/nFc046WPpS8s6Acijl3ItS+Hgt4Hqjkc5ZxjQnyOkd14LMe3390
cV5gAebmaTxHAwxFQKf09bMjj4G3aTgAXIGGZ1lrWHrUxTjM0yQkZaziYPw52UigrPqux5Z8lXPW
5SjxwjpCrzOumYt9tDnfVH3MRnkFOh9kBPM2ZHU4fi9VVcSPURDpkwTgNLi7XcaokvT3mKBNzOLm
Q20MvJMCjRw+mHqJM4Q1O7t14kX7fbPRPV6jC7Iou+0SQ3+940FZRFahvnppJ9N6D79eys8N0u8m
OoN5oafaxwS0IXdmF3buQjZ6Gh8mFgIQ08p9kabLBZbtiPV34wLKAYJVhAWEZ4Ye0vY4CAMpNLza
2XQIPrG1wWMNlJf47BYUy3ArXtpJ+Eqw+xH007JyPuIU/DIfe6Tvf+7zXIBNz+we3IMgIwgc82x5
Db1I8CsZMMw7FvBF6yHPVCUmOsx0AJYU5eqa7f1RQvQ6ajp6mgZ+X5gQWzls3+Qgsl7gCHsVqqYG
ujX1P2XIkAtCzyKKjwzuaWuzZP87WXRYM1BZYStwrmrW9Xlia8/g3PG/8+5RCgGtAi0HsxusWJ1a
mzE56PNi51jIXrcFM8dk/URRrQ0O/9PnMMfTALMhzjC+mGW2eAoe+zqjQJefv/dimoQAysRvHPFi
KqnNtt0fLvQB/izllKHao+ur68ehBy+J0gjJaGpd9ZM1ow0zjHjQO2tCo+I2fKYQGDsdvWhFOgzj
VwTJUzVvx1TVIMYxgG+tEKDdy40a8aAfDEkT/Y/DyMQ2Ms4p3eVlMWFZJbFdUYzaIBepCVGreba6
gGse56sl8yPtBddGQZB/KY8vYqIqmpdvKMhDxVhL0Q+m9YkB+ZgsV0Xaue6w6wN845prd+6YDR8i
HKp5gNJuUAsGqfNiOnZy3YwDCqZyJZoRfdmLxUx1IBvJ393iwpk7zKq3Tu0yxFzbpC55srWOBl+x
DJshuzlZeCrdQzUvY9IAFd7nNiIz6a4abcC/6560lYYeaDt6r4eQoTNegLmvbyWxSocxGfpaGtBw
+gaZymggoqtoY8L5+bSPA7Sw6T2XGQKt9baxLGVZd4PZ+5jTBIVEKuvSygSEzT1G2qMW9KEZCtxJ
BPlUhCS0vf7kR58uuqN4eqw6k7hobeKjw93J86lyquk/l5BBpsSHkWgMD8YW5XJsSTYAc7MWi4LK
1q64tqg7Vmg35NrKNgPhzB+e5kRzC8I8vEpM0u75ArwEg7NNNMDWjW7NUQJMWLUYSzhyDy96xCWs
NhtYGo8xBm5d+/Uk0wgUsudt1B66Ssslw1pW5mVSY/Ma/wdn59UcNdLo/U+kKuVwO8keR0wwu9yo
7F0e5Sy1wqc/v55ungJTr3nPuWJhwaORWh3+cVeGrvx/wlkjdz9m7Wjd6U0Kwgq2TPfLmBNoZpAU
Lbuj3cHPHvMO1yZxUyoA8f0piwf+9n0OmLJ4qx0XuyLnmDfLM5+OGgix8QfBTsDtDxsCJQyOfUXB
Ay7rGlfsiAzWh8TYKzGGVm2ESp+1ppPlVUDCjS11JbbfIot9NlCnhMlfc8zQwVmJ1jjiNKiAacQh
UPGduZZVTPAQgBxKZ8c06mBXulhwpvPSDiZ3V8D7SRpp6OSCoPVvkZkCji5ezDKUMSEz32+qBdvj
R/D3UkEVEOlnRKBa3ZH2IgM3YAshnlyRnF1AlkLkRJcWbsIsVgJTV1nOXBlCqh1KGqY4OWkCv8vr
ErJ91/TgevhUsrqNgyMk9dyOtyU+84qGPPUPqa3oDHqlMJCuFe4kEazdIRw3mooPnuOOYbXbLEp3
v+ptXOLgLm8pnfYqgWPeYNSTCqa2eGQIyQOrYoK08MYOySsl150a4/5xawvEarswLloEKnUedSlX
6SiWoxnSrKlu6Q5YmpTd1KW4XO8hhy2JDRKZjGqSmBpzZ9Ukj74/Vj2js42EJI/0/lGLQnJKwrbu
Q+5unoXPeSXeDIlIR88MbSdm6/TxwRMgWtkVEIGsd9fallhtXrt6cXiImsDTCiNbdbcPJhRJu3fS
GHHejsRBP/97sEAkCXQevK1szhRsAJHsNW+AqT9ZMTRuBroFZbr5f8aIgIW9fRNAang/HBpdJXL5
drPmYmtg7zUmj3XSwCIeWZnCujmxKnEHSBx1JewMqShPL1sJh/Sg3+aoSfFm7Vac8Gt1tsOu8HBk
moS+3Y1EOJHjhB2bf8udW0CaHZHiLCZJaKMaiGNCfgKQBfmaykzqDue1l58g2cPlidQyeQLwo0r+
WeTiL2BcxHnOLxRSZJW7xx4fifUoJhBHBFZTL3+IP7UcUsl4Ti3OOvbIZqxyieM2j8TUSxK8DgN5
MsOOaoDqIyqU6j2UUQ5bpW7OJXhBSjRA0E6LzzhocY25ydv+yJsCz76jfblY7+yASgu66QyjZy7X
sb3xkjjrtB9oY8kmvOOEUqenyW4lzmdiQuhezTnlsP/kQMYWn1qS8TgMXraBS1VI6j6TApUGyg2t
znaa+qRqqqPmD4oRiRkhEpMxwBovPIb2Vu1bW9eUX98jcZCfQa0UlvwbMTP1kX1Gb8/y1BBel84L
vn7wjOk22Sq5uR1ykkP6vV/4TCuu2a78mV+abCMgrC9omMYq+04U7C0Hq0z8gD5GKllQFCy2yY4k
IN08PQBhl9F1HcVWtN7kFsH3QE/qggMcbFzW2BPZB/yIVpLPNE0ad7lx9hAH7g73TdmzhU2bNXb3
Hu0pBI8Se5kk06Nn1mh1r8LZzEuC2rvUBTyeC1di3xn591wXPn5586aa7g/6y7NiSQgrQ4OYGSc7
K1eJtDfBCmw3EszD3Jkn0xwlT6QHtEl/tvPGT88pymTWeBKBJj6AQblwS03DzfnXTP4dWwO8AXDn
ooWkNZt9RvgZscy930oETi9ooSPqjkKNIK65MKthmrSv9c1EmOJu/TGEUtrGE293yLveb4bcDeh/
bpvT0NMqx/90sz3Fj0nzGAc91D5uGkl14ORrua6FcGuGNSYGMGbkb37QflyzavH9gzrEBDVBhBWb
IJchpn/TlNvAv+W4K5/66NKzhNztIuHRREphGWGCLcQOt5EQ19Vq2/QkCFIyP7WAaYV9SD27l9yU
b0sFQ2M0Xe3ceolFlg4+7gtLpl9GM6sDgT2ySyyDCi+8nbwviXpgOGjkIFMn0aiFFyquabaQuCUh
b5exNonNPcuc+Sq8xZnqi2Q9NEVyWZj0glEK3PqccUbUoydRmkxIJ4BewlH3Q5o78ScIDGsmfgmE
efUJ+kGuQFSr+sbe3Lf1SJ7bgvrxoaH7ihHEYbAgx73BDVS/lpdpZGZkMR+wDLTL8oE1OQhoOWC6
3uLwtsRSMi9XQZpAt+0yMgeLm9Y2XBINCZlMRPQwch5hTI7Ck88rD/0ODn5WAJGxdlI+FXmMRY7l
BFrCeRozj+nZHDdLlu5orkYIU4LOmv2zt9VjYgVKlDCzxYQCzVRHnZypV3glnrHWIBf9JOceo4Dv
RFPNd+Qi9N3bRmPgKydtZ07nrR3CDygxPDrh5lpejkUgMN97vmw5qhhsFJwmmCdSpdKg7mzzSH4L
Gk/0ubFwiPU1+qwudkRLhnn7KUh4ZOaxsGyUo8dimpJguvmBXIMOct0xEeR8J2z6rXyhFTnRUUjO
JIQz1VqJ5vWX6MUtepvZyS7IONqNGIQSscuHIeCuWksqfEFZgXrNZmOODZKLMxLtgZt2S95nVvmh
5a9xJN1Z6l0WYebDv2ZNIUewA9rvBedsCeUXRD5rInrtbXbx5g/pZbDBoZNv6JWp1PC0Isrk0KfT
c8xOQcZxN5FpQVk6nTtvQpVL9qxESIuVEuDiNuHbMoWok31PIUVb3Ppsybr6QxxtcsLqrDbmirCs
yf+nd2aatDF8sxDVvqHjswyf1yAIx3PKVo4npK+nUmsaNn+IwiU23Nb5qJ/XVKKxQYg25S5HJE6E
hpywUxhJaZvIkatjiqxScKF7LRYrE4emmrM+GYg2lQOUBEN2PB+bqOsM75R1iFe/J7MJiBRnkrxK
qQVdnpYLdJX2idQLzAqFGNBGM6aZni83mamf34UEzIj5rqqmDddhu3DkMY8i8AGD9iQQ5vN85RPq
z09pRWYzGhJJi7+WHA271zXaGqLBduo10V9wDOGbGDUmydZILctaTgsDsofuVU8xANi8AE6USwBM
L5dxOctPRjLkcvf1jF1Ns89XVpKEQoG2HXki8ucSFsvlCx+Baf1BuHXOIkiWiXztLEW2lKUjPweD
qzQvTGqBpJ1HPgXETnL/opnrrKcxCuh+S6UsVB8eu6KVZ3yvFuRY0vgxyt81PhsHXvO8kqs/vQxy
GdBUYqFmwO2CHfaXjcSq2M3NxQ3JqAsCfJm7biLIKjzZBGsyOXjTLPWJmgDNbayuaBcXF+zLVuKP
ijBQPiXvSEltziUZyCz7gV8K3lQiReS/9mH3t+dsiYfYOw/MmuZyY6PyQbeiv7ceRPpm6DfbcxvJ
eA+KIguXoGZk6a+vJ2FiNG18diMbMT8/JDM4PtsYC9FysE8JOJ7O1Gdw/06z2vzVk7excK8Em9JM
u4ytgQPS66tinlD6d/H8HTSWyZISsHhkT2sPHS5Olz9kL6vglE7EjjMcC8wxcbCrR08CHQkeR/6V
x+IBKBECgclJdyopzS7jST4aOwF0/TZIeqfDF9h7/CLCYOZDGNU9R163iak6vZ+zLucwm9WOw0/s
vVL+ErkZIjYwUDdeXlQzhZSW8sUcUsP58T0Fk+UDTBWXOzoYLuknMUTZ2TufwOT2SzllErJxekyO
xOtuixy5CkFgAzHwG40ZJAoRavtWLvxTlkmYanRjiR6+f7J+e5qAUoUFIGqOyHubl/sNGJiWfU9T
RuM8zBnLTEPqU7Dg8XQKbs0rLhQ5cgbyZpsMtZ3InfxWjbv3r+JXJgLmG/G1HXJ6QotN6MbFLP4T
FdJLvLtIou2BQnSpi1XsqFmy+YOKZ2Vih63Y/yA1/0z7/4r98/E2UgMO4YGF2oEEvDfgghDG0tC7
sjzYtSv5uUm1mWgKAJCKfRe5rSaXEdWkoMj9fnCZG/4/KNOL0f5n6BKYAc0yimXXYZA7b/FZBCYB
GzMv5zDKgK7uy5GjNxWRGRiHSXNdNTj5fKTTtAEBiOaRB5VmrTyXQ99I6ZE+g6MfjClLhHVm+0uK
L0nsaNPiQgob84toNQkuclD6XQmgnpowqcTHoqjlAU3rRjNgRb86JsBR659oh9/uOjKPCJaclEXJ
OsjMg5/5r8BMDd81Bvs+pDCEhFg1XxYpUwBnzQs/ni9Cbjtp5rkYtBQzjvhLvhXvj8BfQXGGACQ9
XANhphYmrN84lxw9ajd4NMKm3iLVwItga82ycjkEbnN2mX9pQWPiff+Df3sBPdP3LYejHbC4Bcb1
612wxxCLWuRO957aZQU9cFpxqyncySVP+IveAIpsilL3e6IOa+9fxtvvL7UVLOkBdjrQ+d/UCqSK
iyGp5vIe95HBLEPPt89jAMLO2BLxgmAqOOhR//4nv03cRNYhVR1YtpFegZK8BTQ6kSVoemPjjtZD
iRuUQcxhl7w6wnDGHTk8CKvRekpaZFGgAyVFchHmpZVLuRsHSfzZavMcPfv71/Z2iGK84F54vNIR
6ZTe24nBHzZkAEFs3mlYxVPiynGKOKSpITrXCZOUZoMq35c7B8qG/jxJXUbCz/OCDVWMWMW2LMha
tHryEf48SfrSkenSvUmbr7uhzVX3BMmlMD+uydi502GyxsB8KQtfbmcsp6+tl45cZyo6og4jDNKJ
hIbK/NoTZUoQ4ft36+1QJmfW9UKyQ6AtSfZ4K9BhmREI9qPg/ocpTg1Umn0lA9LQ7bA9hxmNA/eY
VJE0WVvlcZnvX4T3q6QJ+tYmvdUMA5lLDPvzlvlhKyAkmrve531TsjaLbiCH8T4SURk/J8tiUN9M
qxs2vqdNOQG1uTnz0Y7ThwcD6D6Mgbe2BaHWndn8p43HpHhJDQs3k7PzB0sgtQgntuh4oVdDMuJN
EqLxni07YR4G2oTJcZFsccf17r2rmMPx5ZmBFJpqtLRJaDBBN1+PLYMcHQQCMYQaF72GntM7TEn8
yGnGqTnvjFB4c8HepsHDfOjCzqZ4tjAxZG+MhzBkF6onC78Ed/qU4GzK0j3GvqAXRzBmR2aEQhlI
a6YoVmk9M0VHLzjfIJ2m6qpwGil1SMJBjuSSlsuU0jePvWxL0IczjNSr05FJpyUoSGo+v//0rN/G
EFYh3jkTmTGiCM6evw5y0mFTd4YpvNcocau+Pls/DsRot30zDvGBzmUEi9dDCmFYU1JsvXB1ypJa
5JNcxghhl8r9zR2ldFB54PTXrqClmi/mYifmfOgojI7JCPhv8M8H9Wb+7Nt+Q6szEiEgoVklZ2Eh
Enr7PjhYzgGAzf6Ow2Dr1f/gzU+d+oQRiNOR9mBqt9xWG9KEgJWT46ia8ihlkQqmP1zT252WHzlc
CXZjH7Uht/rNJGLGJvARY+pupiN+S7861A62xRldhWt8Ctlns9EMEEZXxI+aCwN2EXnE4ZMIvdmI
HpbArWaiM9kpBNNOX/xcNvLAg9w3DL9xhnaG88aEyijCWRkb4+n97/CrPIL9GUoVH1sXaUlWwFbp
zb5BrOiXAqi2u4CYnB5hwBBXTnKgQk+uBv+n3UEgc5s88okxCGLXfhukDWfScSb3qjtNKOodfKf2
5+QI0BFy6HyEzvYftBlvnxfTGHHUUWh5KM6c3/bnheikcGNu77I0D5gsKw7f/rcfn18GCEU/BOTD
8fmxJTCJX79/s3/7fCThMhxabkcJwpPh8D8vOjURMePKZuBWWyMIq4EuPP3q2qosD+HDubNxBv9J
pfTbBfCYETzhDMHJZbLE/HoBPvCxT6TBcIOS7jIDupdDtl78EmOUyBrjjzKBK6/PhuDr+zdAfsGf
V92QmC72JVIXBK7w26JWLLOLFZWChZwJciNiiF6KUzrQ2VvtuejeGE6+jVn4Dy+qTZbIm89l6x9E
KJHYGTLm3nzvwnOEs1VNf4uzKO2mh8Btm/U5qnrKEzWZXhOW4Xwdqcbl4Mp7I4+76OUDfiH3Npf4
d5dPHFwHcpybje7qBcjv1NuVRLs0W89JQK5ScJMVYwgjlsmGWzgsj/0uJzW5+QKrKoUR79/Wtzsr
5LEMbESmaO/Y/b895MQe1SGNbeW3YyScy6pr0+S5IxagLzr6eArh5T+8X5REQw9NmOgEJdNeyAL5
h4f8dkoJudc8ZvKhmLQ5f72ZUuZyjBJnXPNb1TSZJYjRAH3lzk7BgO9/+d8/jpkL9g4jJKJYtnS/
juk88zw4zM27IZYkACjLbYn2ukQx9Zzyuz/vHb03dmLuMUAjyhve5NAzMdS8+chhiJcuYo94owXA
+cWvuCRVuz1Pwyy5NumjF+UtrdY46fZ97Q9u+2BP49aWJ0zSsUn6aotOQtxptFIbqrwE1TrYSkSY
0XkpY1AmrSxq4pkiWrfB2fXB26axpCaanyoXhhVdBs64eJUUFo1I8szBTkWO3dKvJDmWxnA3mLCQ
dYAKXvT4pZJ4eZOQdFZAYTnL/5gmPX89VIqppp4lBZmjGASabeISjCxT+1Dqexu4TFFJl3slbHaj
AZ0MfOKPHVcvss3cUz0PxUfTGGT1OVPEm6gNadCjg0xeKM4WCUv2eOP4EH0oaJLaA5YU7SS/kkyJ
+GGRGnJfAvQaSYu9Tb5wTRxubLD6uJTQoTpRkDvPzmBNKn840XHtJrRL9Ua/+ldDhSMnOufdhuFc
gTOmOc987xyOhDA3L8Fi/0HdLH1Y0dNxrjzGGjjTZAGde/X2rNEWcE15urMvmI/ChgHXJE580aCa
9K7RLUVNrbFaeyWZ0ydB+uzkzQw6Ia3Kmgtt3FlmfGQXkPlnnZ0+Fri1m7lPZchIwuMAwumyMwPG
bP/DDpluuH4jAeRldOccX5mXlNm4w6rlYSyqUr4l2Gh2Ga61ZXMDjcmWhkj0AYRttbxWkX9T2e0c
3VIuNkyfczIisALCL3hbdFBbK+xANRsxk36oCj6UeACqnvKe8oqHssPp/4LwKQv2I4SL3x2F2UqE
PMnwpT5P65jCWMN6GAlieoSZhMxZHsAmOYkFlpwdfwSCOVIrS+U51cMM0RpIgYQ/9CSL99emWI3S
N0bnMSl8fMEHDcJrqMtWxLmGoeMJWeIrObNCbs2AINyH3uxmkhO7jd7YL3O/cl1OZ1gzJaQxCgpS
iLbUe174Odsz3Po0/QOYYbnPkOJieiQep2rtk0GPxvocuNtijI+492TejLe5kjYusMwTxcaPsYby
MCgeWDMEpAtI/SWWogvbFGbypBmAVzNYOSv7FtvCloLweBfAO5Isr8QAzIbMBVc0Zvu9eArCYjTg
nhTCzswrsZZezQJ6AxetFOJ9rUiuyZ/UsJ78hVe2uLy4wgRjTw6bCO2hOdICKYehEivEBnzHdWvY
hij2Qil71FG9wBTKwFSazty2c89Ei0muxXZou9iDI8BVJ/kL7ejy82JO+qPZVR6FYZTGJClG0T4W
D0HhJDNCL63nrJeUxVZ/UzXEwtWH3TFLuGysmYuzkf2i0FT1qhdhFBpfhdcL5xipqUtzf47n1XL6
u4gzx4uO1bz4LfVt0pkB1F9Lm0jBUsVnK9YEqBdcQgP3ZWgyE2vpKqF8Eyg+cTaJ+byM7C7gznTq
QZJ046e2sul2bBxPVED4iuRQDJUfLhLqnOZNduiC1sg7tC34LFAncGei5KBYtM02G+gGV5mmqm6S
eqUIAoO/L2WC3asO+hlnmF3v0KNzYoJfL8M0AGpHbZFakmTpLMr87r2sISX4oCfKrI5DJlGKQD1e
xqJJZTJvHRlEb+wiw0Wl0qmXbVY/78J29M66hl/ICOPp7oiMjxuPFmywMEaB0jCpR/NjbF9mvYG7
wCQfoI3nlqmZEqMGl2eFvZQjscjKVSAfU8l5KfpeiwqURMate3n6SRbJDIuJJH4WNwUdaa6dMG1m
ej09KJCR/h/5CrpERfBcfSUN6cF+GZd1R5czWYhtm/FMo84IqIdDxdFj7K6NXnpiLEh47reaxPFC
u+zSSTqQR0jq2+RZ/of38sK+/3ewXQxA87oNvPeiLuTfdxRwoWm5Wu0ok9JkbOkHZJqLBD3sjWDD
7GM+rDlaIb3MucHInmYON7muaeynaMYLXK5w9XVz5NAQbgIBdO+wzYCsKlRE0ajmldYqUfKdJslA
04gROZ7ZoHIYJdfJPh1C7682niRWX9oo2NgmqN9ZCsBf1KervRt6Inlw0AB+wVaJcVQwofJ046lm
jsSTKgVFgXLncOKsrPvcCFfzrvMvVFs7tuG3HndV+jWBXKZtHZjE+E5pRKid1oQ4y1Vdk5ItnAUL
ooa0ZzdhOynjHJBv5JNMBhC2YMRq+1UEQ2dgA8OIB1AXJ1FdOCfDRwPY7F0lYR9cIsAAm9pZridg
xm4Z7rHixEl98AEAp+E4mSZhPMdRCdfVsI1UDoHeCejlnsAkZoBz1tkTSkBy4rY6IiS0wV0OZUod
3nYq+0Y+X54QF64nZL1x1AMdMEBi9sUqdTyan617Fu4nfUIsvWqV3LGSJVHUKH8g+0e5Zus97qQ2
VVrjhUVHyo2iOZFTJp5DOWJgzHjvvNr22GiR4SfnWScfJwYM0ph0+USJBoUzNKZeTDu9imeKbU5z
dNpbEJ/EYzgJZZJae4IITO4qXf0T2R/yE1nRJTZKv6E0kmltWNsJTh2hUvGYLAVc1QBHzbus1iOi
nBFqGWiCIWDU7KQ2T73aHqIOkbOFZn4TxbMT3YT2RTG/enhSKC81jt0sIxbUhlQBVYPa2aI79knP
E6lFEPLOQpHEnWSSB/c65xXfC+GFEcpUIDWapwRZKNoT9c7lUuDc7aA2HLSd/YB2LDiHY9019NSb
se++VuphNz5a8+cxJxWBJIMUjeGT45uScHdEkgzic5yI2mvwJEjDPyGMUg7GEUAKDpSix6B/kpvk
KUoahKYqERJyT21CRihxGfeag18HrxRo52L8X+l+GlzJ+GizS640aBbbC55/N5Re13ww58zB916R
4spz9QsUtTC7l9lav2PI5rd+OoRhtpU+mfqXHAcjmcfC2icEU6T+rsvFBclilaR2cxRMRvN+NSFy
YemVqNEpPcar/Bx+wC4gVrocmacuwgG9ey0WQ45FiyWZkaNvsrYgskLjh91LuVm6PAxKQoQhtR7D
I4eQpWkPblbSwfL3++fJtxgF4YfEe2Jio0qLPJu3QCNVTUTqJnV5U5Ut4myE2Go/v0m+eFVMlraZ
/K8+GKcQR3jgGWB/D/LqLRRHH+rYhc2W3lAW3IWvKyeFAJF/SwILSRSdsVT1sWapYJp//4PfkiFA
/BxoQxfeDNbD/U0FaxghYZhVnV7X89qG7hlgdfSTm4iMGSTcSBymILzabLe30NFsUzqU9d7NVoc0
G581tbfvKDthahlNkkeKRxSB09x+eP8i3zK50LdhCIhNUXzEfwIh/XrOX1G7BEErnCstFlRyxEXH
xfW5hHxpbGhLg3Z0t02DnODmMAg/LaNo2/aqKQl5o+iw6oHy+yYzGsqi2fkEAQ0Fru2QE6ly+rq0
olpzx+Ay6DaYKBElSjxlp+qkx4o4F3Bc9bZ4F1bg/a9pXeDPnzAyuHPLxzlPsD1aAtN7C5+YKOAY
m8I+jV66Uc7H7qR2ycyjkaYjxm4k0qAjaSpj77/f5miJkyNhu2nzaKscOd9hx835Megt49WamFQI
proQKjoWT+uxwTeR4O6qAB14Ssdaih1vn6Zb09/TJy7zuCvKxVwaG0ZT+j7quZwCMkFIu+FkN08j
TS41JxeKETR0jXxKEueuaAUGQ7KWe5vFXa4RrzoXiPT7ujP2aOw2S1y1ROoMGZzO4LX3DdvAoroC
9B3sFwJG0S4cV69ygudiiz1MtoFrTNSxx2JDEXzb2TH76quNRpf4ATXWWnGAQalD+XztFVmTX5U0
oMX3ljx1o7v1ImPuDwh02mh9WPshdFrs0JlEDTwj3BJktILA0/VsDnjfloMzx7LoTe+1vGEIF+Pr
uhIf1OwHpyeZdddgNDY+u7NpesQWNlG/licqjIGer7LQK5nr5xUzAEbrbVypc8zEMEALXDQGlWJU
YpxOwT/E7aT5VcIRpAO0K2rMeYe+G2eG3aaCODWbNqNxznF6Gyvv8EEsQ9Al+9FZOcnvmRlRfZ4r
Youm/jO6IWLZb8wuIsziiZNhnnWkJTUBBZkeB+ziZUqX2Xxl92uH56ntLSvZF0tcTvBbSB5gznR6
pzo0ZdQa80D6Ip7W4k6ErYxPUl4FHWmq9wIGj5Rtgjq3ia2RBmdZssTyIzAC0RzdGrM3VTubHZ74
V71ISV7D91F1PmMz8OlcNvvD7DSCGLs8NPLnP7xixED8igeDAQMCM7UTQ+0iGXhLjGHZq33far2z
aNLMETuUrEmTf7aQVZKLyUwYX1PZAxsFgNbUZdS35HbYcXA9l0ShHhby/MHDRtyNh5Z4pLt5Hluw
uclKaOWdiMWJ3CqZ7+2gGmSntuvfmNyDiZeZ9TIpbhC7guMVNLmNg3mYev5felXZhdE85gWxOjdG
S+oVxV5Jmx3SJhMv8VCs+cnxshkXnG31H4lByJpj145mue+30FvxBvj2fPbRcJanxomj9tDFSTDu
aTFDkHqwxmKxbqOobh8oJA/EzsTtE+zIhp8PM6fBje7jsD2AzjTRTeLhqDm5eR3cERpQR8cZNXHI
ly2CT2U9WfdT74oZZ4pjf7P8KLspF2/wd6BE+UNfRdOhHzPreakWaqLH/sWnG/bZsOzioXSNxdpt
o4sIZAdbGFeCuK+UYNI74Cq48MPiuVsW0czSV4N5hwfH+DcSiXNFvmF1WDFDHNE1J/vAG8Jrvqts
OU+ZgxrwD8oR6YkeEIAQ1BVtd+MWu/Sil8H6xSzd7QSr7zZ7YZXDo8i69kPstP19gu/mVKyj93EM
Decqjszm2OStTDIEPLiFzKMvkJPDwQK7ldEywT3JQ8l1S6DpZ7P1vL9XO0y/xMPYP62w83cJ8WPn
cujHQnYyuIcmayz2SzOt8Uvuonra8uVsOuN026CFemxsKlC3uc+PRe7axJaJloKBwFr/bcO5+NRN
7vyhcs3xxjACOuUDs5JV2Hl3LKt+u8VRFX0idau8sZLY+xCijnZ3OWmuO9Ti4a2J+PVL6U39l4hY
uysUN8YenCS+9vqpZTUBdNsDFxkuoGnoXrvCrz+141w3e6nBPzmrMF4SO2vuoqYF8eDQ+Allto3M
vneuqJunx9uhGmjexPa96OPmNfEzsnnW2Dg0gt7BYYutV4sEteuA0rlrJ/PWx802xns/GdorKxXi
nM45NqZ4W9GTZ2G+z/rG/UBScbgcyTmu+RQrPhqcXW/b1qU0jnqE4BSWRfwflMbPkd9MrxbL2xU6
xYjCQwct4OgxH2aF+dllAj4aSxE+ekkQXDtb1hBPNvAFgIW9zyGbeazzMz7bQxM29ctEJTflY5RR
3TE0OSZE7cx7YteYuwglY39RWHcJATMvS+YaSOt73F8cd84e08lT02RYSMnTeiZjZttRY56/pHWR
lfvZrlHPe3MNUhJbmJqJgkMlLBx8qHNZvzKhUrNn80u+Y+EpwJaw5O1W2+j+Wo1gOnl4Vs/FRCP7
HpSgeCKicHyaWWxg44f6aiLmahcCQ3/yEVvau7hqrKKgM0JQiTCAny/iVCbV8LcVjPVDymbtaMyw
zodYBKZsX5mTI/7P5zknD3CZmq/pZo9nEu3/EYPz7IP7k/1dLCdjCor9FtndiYNPa5ytsSuiO7C6
6povVjp7tkftAzuKNDpBbcYCLYDNkpxS844MKm6ZXms0sDvIKvMFBcWynyOPWh+3Nf42ktHmONhn
Li2OZlb+62+1d52nhnvbbGv3DduacVNwpOHlcpf7xHXmmymj8m4HxFcdSLbo/p5ZO26t1fO/EFPX
PVUU9bmHOi3Gk7/O/rNtDRXNE7HR3wSjR+nDxIb4u5FW1E3WUzsS7GETJHZMvSG77xZnItQmHtpD
W3g0R0UBruPwL0j7cG8PPUVdNXf4ZhKVfaDvFGn65g8fG0LcjpOdp9kJFMP8SIk7cX11WMV8oYa5
BDHvR+z4xpNFBtz3xlmZfqLMucOZQRMON968mclDO4bOVH3GngnKtmzhS+w0yZcCScOwa6REhW4f
t/1kRbl3yukPob4n7surpAmzby6u/uvAWNNXd0A/4MZjQCLKzOnQ32zKceI65tXEcnsi4K+7yeys
PhCyBQpG5+Yhz9rs37BNuz0b3/CpB0kjHs5NrstwWzjQDyPGGju5rTbR3nbZ+sCF/5MPfvVPt1k1
5CcpgRTiMnd3znhEnpvxr+Dobgp3jB4wLbnHNfP6k9PNSbXz5qw95J7h3bnt4u+C1vxGto57uxRL
sI9SJqEKMIYaBt7dQ9a35V+ba6dkf3sN5YbFGF23rug/+2QQkaRG2ccDRZf2nkW4+Uhlqrj2aRE5
m8xmV/O6xtcun50fAuEaH9NQCML9wD3L05JTE3JVJGGaf1fqelBCqSimi5ukiGKzZGZItnUSiFOW
sXZjo0Y/GAnj7CLtKMnwa+njokqWUKiHjh3RqrZhlvqkj1rJXjChcJ5TsGc4FinAIb48AlKPI+l/
JTW7ZTJv2XOAcZZ9bE4HBH/FU5lWbK7koVTxeRt5MRMVhu2EcWoHiAA/t2Rj0n2NvahaxA+gZaMX
0WHbjyvtHNUU7fyjsVeoC6JA90NFqu1hnYTY7lHXJP11H0NvkE6VtGu7463z64e8mkYx7ZLIG/Pj
RJhfejSG3ukPhlEDaFBHu4bfTSIi4xsi660KE1PBFs+g32A+ddDv9ZM7d3H+1+glzUhdDXE62UfC
PGPLApgtStu8hfRdPP+K+IOko96ISFnCjmcC9Ndj7Nepf7dMAUjptsb0IZziOWfh2hG+Ie1QwwLj
phnOPCqx6E0WO52DQoyiSxJat23tGqF4yarxO4HDxYRAEkOC9++PEDq7pffGcYAGb4RLrs4uDJr2
Ki5iSHZwt2LzX2ZCAuIDndtmQeuFVdQfdCp/tUGNUyXcJnCDiiWJEMCFnEFSbmOQCmv4D2dWKbMx
11keFxavklAMvgu8xw9qa0yXqITRNL2Aqh8GaIdLrRuedIScdnRFsVv6/jF2WPz6B/ZSoOWzNjMp
4sSZ7K3K91toDGtyRcJXy2cqYtHYiBA8K3xQkiDkV124Eq0VRoYk9auMcykRQzsuraWKkkjVn2k6
RhuvmtmWmeSpOUtCWCnP1TlC2yGU0VUoI1hHcTUQG6cgCV2b8yVuKVAeGM0hqaspnJBnWyvhskYP
NbMjLMmcYRiN61JOPuFindNAeMI4w/U5Gek3AbemueL0vfb2Yyxoyv3PGPlBn99yLsaKthMwwGZ7
Q80vQsK9jRG0xcVCDj0vueqsqIlqH1AYpsovFTbQ4tgcTVdSF3GAAgXQOrYM4sB7W6DIIPG8wBJ6
pV0jTUfbE9Un6QzcqylQhdf5ZshN1xbC0a5SKPnE5nRA1XRGhON3AtyTBsoyDmsvYPT4El68KGel
EiENzxzWiRrdNTSGEEuwzRvBK1dW008rQfsKae3okVoQfQSGsInFu6DHQtVMCNveUEMbTQF8u6sd
9kT49ZQBRoPIjuJh6qaVHNQPDa96TD9gWchqANQqbjYoKZFG8oHGbFhK7y4v3Bb8T6OOwUWlrq20
nCwkbOgvqbXkV9WM35q9T1z0K7tBYiG5FNfG74Utr4YKhOceDAgwvKVyOHZS/fC6qgTDaYMwaXAU
zWlSycCZzv1CFKDMjRzRz5gplbycHHCbeUs4Edx4MdxpHlqb/vxOCM4oixulZrsryVVbnhdywYZX
beNsogzHsFZWDKBSGVcxD906EHhy0SOklJvkV53T+8aXnGnB/GyS4EuXHVkxeXXCWirEN05t2Ust
U4Zn+HL6hj+aaTkRObw4PWDa0He5+5xuSV7eZT7h7qee85j/pOaS0YfZh1C74OpjUuE5MDxMo5Qi
j+Z/kXT10mmaURsxhLLFVSKTd9QuRyYKbXTWlmVxUYnT0MSQpA5P8vXEOOBpQyxR+YTyKN1xz1vr
fZuDxYr+aVK20q+FN8qDfq+ka/qlvZgjFAo0xKZUdWC5l0TQ2GJS/1itTVy9tDYRZdMOQG1Zzd3q
EqhM7+kFVNRRREpjQ4SxvBwM7GK7WqsQRQy99W7LefCS69RGM1SgukV9UbSVBOvDNWYscHxc/lLM
qDU0CXfKVdnw2yUmUvEHasUuEFoxcdWLK1d7O7w45B0AFf5wjk3JGik9k5qj9TK/BhA2bVSszvfB
Q7dRYfOmGeBJe5dxBkmdi6KB7DWQhQIlyaz2ckgQV3uf1VRGMLF01mk2XPHONNbK+2oSj4i8YFa6
/Woc5F+cLlRHTGkPqi5ltgf3kpdoLat8U1tBLOD0qMN3+grDTAMyetF3AvxIz6AaJsBmcvlpulZ+
eRVFTOOBXH60Z6Op7aWBDBF2tdB4oiZiH7kAbzsWYSmEQ28vnTGZIIojPVBaKx+XGi+jot3ybJbi
BYfyre3ZFytZ9mdKZikaQnQNAExFZN0UuR8cNevVLTlmi7P4H/bOY7lubEvTr3IjJz1pqOFNROUd
AMfQkxIpykwQFEXBe2y456o36Bfrbx9AeSXmLWXlsCI6IgcpiTw4cHuv9a/f2LlcCYAGZc2zTlDn
2pM6ohIyQNX4Wl4lrPSbbmD1YfzuszqHcq47oKJlIxtXosV63zYR1HazV2Ffhdk9n9u0kVxu7DGU
23OyKiqcyjkNBE4TSNwTBCteicmfgh09glaP4vdk7UDOIO+PuWSDaM/CpOwMscc0psrzC+BPt2mP
WkfaFfNoz54mHCvtgof/iHtXRjK25oDmDBcZ4fHQAAasRaHYCxgJ2An5mZGj4j3bZmIbPdgwWznP
gRctq1Ik+kZcBzkht/1zl2uV0O+N1izMZGepw+yMB02bpQWYijUkV2adoVeDJ7Ug3zl0FPByep5T
Pr61T1uOkndyo11dGyIaUCmJPPGsN00jJbH8VNwI5QXEHEFWAPVpGhZCQ+Raqatb5rp5MSWzkU8b
Uk/LIHE17RuqpXRiX8G4o6rP4HNgJndB3KPJV1tOlDizVxepdS4YPOc7MssrIImxIYPphkwMWtNd
ZMQTudBbLsKm5fJcfCv09yleR7kH7fb0Jm+P8fpCl/HQG+F1lChkcwcNfsdV87nT4FLtK8JghnnH
+NzkLLZKx1jvf1IojtF/IfHk9Hid6GpRVFU82pkH1ajY206XcK1Uk5h5C5O3k4Z5MwJYNXHJyoDA
HkUSsrYLmLWppMpZlJn8WiVa+YamYSwHa8nkyG22bk8uoB3TEy5hq6RY5eBE2aXwA/FA4nGJTya7
wvRG5NYbTWKbQ280IQafcuC+KfY294fN8E3p8B1FrrR6nW68nBrlALfZMFVal7dZhmWVcVNR9BGO
V6YoIxAFswXze1FVLNhtZWkugOgnMglkaaCGEQO/HsIkl6gkL7MlwKSnOsKtbUJqrARLBqkLxBlW
YtHv1jJ6oxYi8iRN6HxQjMTpdt8d7QjD4r5oa7xUQ9HCF1tlMuuOOHgIr6xLBdkF32ATTVtdIYfV
M1lAzCHT2cz09inLrJPfwFraAsK03MCVkVm1c8dDtj0zba3LQTxkHml305PpzcLmeiEzhmOCPOsk
Di8px6jK5GuzksjcXJUv2XZdsf6WbwrkAvkaTmEv3151ZDmxyAHHxkPdTW09FkWw7m3sBJJrMQNG
jnvHUJeygrZopPiibs/M1nlg9n9qQDpcIM+3ZT9Z7TA3+gy5ElJou7VJMza+nbYrERcz/1g70qjq
JD+tT+Oea7Zu8ts7TR7ceu70xOmhWQ33Zs0hfoY9LsT15bC6AmwLtrLqzTl56R+wpYcVKwlhY+s4
K73BnQ256m4zVnMm1qdFNssnYgCymPAI0NjKLWdbsmEiybVdqHi4QeFcReF5iq2JtVt9JSE0mPUR
0pUxauf1qfre2IFKbZCcdBknGivfXuBYxsmsF3p95DwYilyj9a/0lRa0er7oq97++91cmZNR28mb
r5oTeJMPAZwtYOlwjkB+L6QQFRN6tuoZFE8otj8vHsxNNvbYLms/YrIFjA/kpGI6tgqX1vtg9K68
6Su3qXUjqeFd2dXRWnJvG7lH78ShvNWCYfsT8IG8RRtHC/Ks3KC1zopdIhdcM7KwtlhfiqZDOZUe
vluErwwOjHzk41quovh4pf+2uKlTQcHbVDjedxbd+pX7egIC2AiXK40wxhiHW7RxvVYKDykH8lFf
9wF7BTTAKE+ZXssiCUud0chrr86TtIuQF1MSVlZ1ODxCudR6yBy43pFeyU5sC7EbNEfiKPh9SW+N
pcVUAXtV4A0shAcxyZtB2q3kqlQg2HzKZka+eUlsTe9iwZbgS6xe+2JV2wuCRvhM2a7J73KqYbZq
cfBGyHo7aeoLMa4Px6iDcrOSrOm/4LUQKCMX/5WcsoI2keGCYAYW6CCR9g7bDfeGZlT6D2z2BoXC
Y4urwsmXc5x0yeRZi91t6yabkyrTXPVbTUx+FGXYSiyFS05134Bq8MDYJ2hk5SFuJiprFdWd2MHF
WulHZi2pkOm6UmSpGGqwUcqbULnQ1hgvjO/ofzZmzLYvMGo7oWXrs75dOyU2Jrm2neCW7Y1ba80J
Sgjnsdk1bGwQGB+SurqWTyHaat70rKHld1jI5O1d4S41qU8w2bqHbjkAap0NJQVe1ilLh+FoLLIb
rGrUZQwadfI0qh7ZzlRpKwlra6nNTEHSbjblm7G49SxtuVQsiKD+yt0USbcsYzXo7XJnWvE5y0hl
TZyFGo/5ylFkI5+lr3NEJtPj5rOx2TrAC5Xr+9oKuOsqv11qdBRyO4+bTN51xz6R+Z0pjPXp2gVO
tM3AXhMsNZ1anhTv1SRnY0RuFNFtASLqQNYlK/61NkDKBHHgmowbzQIjFsZYudsmUnS6VCJ/d6X4
MWwB0trppVtJifCM5CXqjAwBZsl8D9pqufc6/loPvut0VyIRvZis9bcGX6qi+ZHvPJ+Vj8hrSpe4
Pg4bhEmc44yNFDEBaFiLE+dtg1zqKO0dnWiCST3EtiL3w42/tz7Iq5k0QW49Fw8DJnlPVjUgdaIF
Zd5Qum4zWWpRXHfXBct3hQZlKObbvMHZ3fVXxurStpI8u8l9tt1xzYPZAhI207akoU3R9vAYl3a4
0OqCWuWA2q0dSMRRIkn73NY9Z6wkx3BzqmpWi7LvvNZTjRaht+Qt3/CUiqZOlpXtIF/VrVUy7FGW
DdUaBLMtVpud1aZ1KNfKrbJc6QgWQ26hoNLVXvpfkMtluB0bKalg9RHKgvxGeIVJeYFmuXE/4aQS
ZmBM27ftvAQt9u1Gl2WyLE8osudJbY94+7vavAOjk77aOVQi3suV1WvL5p/LtxpsEbvFUwc2xq02
cO3jrHiJEU8dVnL9CgtsbM31JXJSoH+a0saUZUar2tLgB429/FSnKBnv7Daac9OwlLFRdyeRzaZb
Ay9dOF1raeWjsBUmw2oVs6yVFCRcSSKW9iDyM1VX8AvdWtZs8guF5FCHiVif4lkcrLKQcMF5Sz8b
rd6hdNx6yY1TvtYH2qnFFwI6YbSPG83ss3uWO1mY47ksL7irmvKWajODEcBQQkTdEJaHg0p2W8fj
HHEOP9gj3QOVWK0LNm23acoius5Ioat86G5ycd9o6NtL4UT4+H3xwHR5+zbCc7gaa3Sr/Kkt49nh
zcyMLqOuWgm0q4vWxi/3pi4S+8Lt0fwxdzqVohvkvLHupTiXWxivVZ+7OteMK3hYrqTLzUFgRL1g
qkE1lt08PCoxIC8dpVtq2nSxaMS6EDZhF7lYrmto/5N1g1wM6zmJlS5hnccvU6tSQx2crNTTd30G
u8Y+xro9WC4SJy0SxAw5WCr7FiiyEEFq93PzEul1NUw7FIxLdkOrreU7uwaFEx867EpMd6cjeMFO
1loWw9mTP59lx2Vwansn0Sjtukux9bocGkhR8dHL6cTv5ngQxnk5l1X+WPIYfbMUxrqPuS284YDX
7sJcMy1mGzge6tRFNTbio1o3bXWDKi4sjuHA94NFZcDornjvcPyy9pggmEcwv1jcTS3P1qHQw1k9
1pU6Lpc6rjC7rEp1GPWV7lAXRCy/0E1Mr5r9HpW32KnjBP/L6OLxorUGuwKpob/TrsqlLEcEXnVq
HzC38XD/0ZexunSTfFHbg9l5fV/5wiX/LDmY+aiQxZRUirhWnGzK5wBuLox+P2EEOCm+VYZjZmAm
pZaGw7RWwSMwEEs7zlCd3LQbCCWDWGZOQZWQ9JP6CblS8Ldj1gd7p/IaGAjqTdW6CqEZ65WvxNng
eBc4RSW97RuDpk7LbmBmNd7mlV20T5VVwmrxhtgaL1GRiuqAka9ekkSXq2cJdhQ4O6N2ua0JCK/P
GxBP89rLu0q5tCp8MJ9dFuX6uVZtOwUDVdCofy4W+E7ZPhbTYA5+B828BhnG7eCLnY/MnDAg/4AM
hfGVb22WWyd2M4+IpNRbbNxxD9ZoL4k/CseoPlsL5ZWUuE2gbVtozgocOloUKVcwY3T7DpIMV8Zv
TW+uDPIpMmZRWP0zhErmwjLPIul2OvvMNaV7w7osK5BYWFc38vdWKK8l/qpCSJBuDB9ckHaag7VE
qiIpCTyu9jP6Gq20+rKvbOoJ9Xp2vdKJ1w9J1/klq5/UMKyfommLwzmRqcRUZ5tlpIUxurxhvAfh
vFtJytuGs0Ke64g0xPnptDbjr8XD6sCkVwNRAWXD/8f6hKAYfVms9+HQtKp7O5lLqbj7rNcYXiSJ
I1ukRYPp99KRElVBIz4Von/0bLI4mrSG1a1De1E99LUbll+SPrPDryMJ8Qgk1UEt3vZ5b+Ir0Ult
43q284Y7nf5qZdcn85iAMFu52usMg7r80WEnm/cV6KJwsXlUosnYYUsr8Yls9chJTlVJxEnqcDjI
pk7KK0uktXucpx5qZqjqJO7dNpqIcnS+TKNJwxEW7URHPLE2dpQUqG9vbaMMl4+CwoNMMhsi5RCg
DAMv2Bt9hjLkSc/1VFOOVZcnuMO9czo+3mnOoPpo3nAZt4LlT0FLOceVhxl2kkSEVgZNPeBOPRWq
Ve9F27SND2lKV5CyEUd6U09eA/lpHqOUEsByswPGV+3B6sc4P3r9DD0JPwDHg7ge6/eZqjTqTYfC
ajdYzcTIKM8/ZYhXHzHvzs4q3RXPbD59vXMWlQGsZ4Vod+aYg+ZO3F8CIuJ43w71+DIkYHBn9HXV
uxgU86ZIB+PCTYdhL0aPF7EHXza/1qQXl7uOYMr2GA/59NyaUMp8d9HHJBg7UX9pohp/lhkO0A5V
t3PfIla+xAfVvMLEw2DwO6bxfNCtormxrSn9Al28uWV1y7nLqRljoFgY7+O6Vc6ckHUexeg8nOm5
NqLFpslWP0OLZlXL66r/QC0fXXTc/Lz1w0oYzi6C63mug35/RXkxXWDGGsP6aD2oCIwguHhZ3elf
GEFk1rVOm1di/j2mWhAz0G78tk1AyDV7sI+RQ6XnJ4y17HPLWpIMkYsbpZDB9O7LUhYwkCLdNnBL
Y34HjyLHhGTWEWLpqdpcE53AtLh0cj3bpTRIzO2a6twpEmOXasZ4lYaR9tFVK+czrkPJcxJn4gLm
o3E7ThpPmWeHB6/WVfhLuXmhj13mBj24/eTratheYLVRfWJvY2cYEC19UjSzPMQR7x2t3nsB8/5j
SD9EGvWY3pWqVxx6vfeOlqVOBwPX/c96ocePYWLZgeVlyWFUlvBdnMLdcUY9ZxIr9CnA0qW5KU2D
JTVR4mEHw65ojkbhJF+nStHuO7eLp302qO0z3NfJ2cFsBAA0Y2Wo/TqLWFlCXCyDpkUHSfYS3lm5
ktU3bj+13V4VelHsBq80IJqqyXBEJj4+pR692K6MOjXQzXCAGDKZlynGzNcWe/zlEgl4g/Fs3Wtl
kx9EGhIcj1P/OXZ3EZzIfhzDc7ibItqzLlX3rpijK8xeO3dfU8G9HaNk/KrXfUT3NrhM5I207tod
J2LcGzL19E6diCViEp26alDjiHzNYRGtRuFyaIa+eM4VLKYfUncg8ZvfOLhyPvAtYc98KhW1DM9U
ZbDFe2+GzGRdu+PkoCik/V48+8FyuUNTFsgfSaIjBuoQeiGsM0BF5KSIWBfgNVWoGftlBgpGZ9kX
0y16qKy/1kckJOfQc2rtHBwt077MMzkEaeB6o2s9RugsUuE7Gm8ba4sOZNzvJuKzi1tV1QvckmCM
Ytlf7LJZsb3FQAJIhF56mxAIAJOop6OhHrzA/If9PW/ncVeUoXCuJzVVmURXqqpejXPEaLcc0LEe
9TlZ7iqsRxxfzazuLkk9NO7EGOix10JQhJLmpyoD9rMZOV0V1Dmzoh1ZJz2CGRE16jmPQW7cpSK3
lr+MM/yZJ4yjCi4dBvCCA0mFyOtXVgaYkMyaBZPrzDhJFrcGsWeH2+JA/89PXuTdP/+DPz9XNbhQ
FPev/vjPh6rgv/+Qv/PHz/z8G/+8Tp7bqoOZ8MufOr5UN0/FS/f6h376ZI6+fbvdU//00x/2ZZ/0
81vx0s7vXkhF6E/fInqp5E/+d//xHy+nT3mY65fff3sm8rqXnxYlVfnb9k/nX3//jXngD+xt+fnb
P8oT+P234P/+Z//yj6//CyJ20r786Rdfnrr+998U/Y3pmcxu8LCRFh+ewWdCGpT/5L7BhA53Gw9V
I7ZjpPL99o+yavuYQ6tvHOlBQjKhzq3FB+q3f3QVuoXffzPfGLZOjj2/ip0GTg/ub98vweZVtN47
Lsm/8S7Ch+Pn58ixSXolfchiQmvZcLylzdYPbmNpbkCtb2bsBsOof0Cy4fGeiAWn5YcOjzESAOfa
VtpPtgrJ6bOMstHf0ZHpcwtzrdEYgGCS3Kfu16lRsjA8oHOwqq9jYXhCXJPgV35cwjbFl0wmYV/J
GML7pm+d+qwMPcxaIZaSOTbkX1hY4g9u7IR5MJjk0p5TRVHRW5CT4yDMGXf6tbZM37zeDUkmyBup
RDU15mlm5k7JVQb3cfLp5cTDIBbaqYLah9nvWEwIh8cqewuU3Z5Toxsv8GiwqI9bJD07LoqW3ZIc
kBoPCD207KNOJyBuIt6kM8cyi88U4I2NHWiPKUsQ9+P8LcaS4C2FuEAg7Yr4Mwqo0vRNfKWvXKyO
a9/2er5viC/3CMs8tq3halxQRrPtuhlTky6xlrdzUSVArl2U6YHTu0J71HEAxQGIHAho2Xmto+rR
KqdwcZ6B8BmY8O0+iCQ1sTGHDFPv1d4wH/MG/9ddpUU0RW1dLcx6I4ImzxcYWfG5hTalvzZcQKQv
JA6lzkfDQL2H+3es1AGrQUz5UQmaiYaBN8GkmjmLvUGsynKAYJd1gVYbkPbQWEZFMBeqC1BtaM1X
QGGRHISR11eFFVIYLZ0W3Xh2l5mEwRnQAxXN6B+UkT2Q2QjpeAGCgGq5wRZhfnCg00F8gPNjPkMz
iExSFwYS47ycZuUyhlzJtl3oS4YCAX2I72Av3x1T0eFkTb+Szr5DYhjXnBAIdps+FrfcdAQIVaYS
45FNsNZ9/LN7NDeAjPY+1UT5CV93+NLOUruwORnbuES4ZN5jWYZ94mtaGJ6PmJNiMKugSpBWbG4Y
NDr3zG+p47OjDt9Uw/WvUyLfdhT3K/ZkPHS5l7dOgHu7mHetKRySy2LsagkBysroYDqLdxfClHwi
JBbNxayGnoYoJyYFG1KA7cigmumzq+jTO43YtKdOzgPwhI6SxGe+HEb46apW6SNqy6xgiIbwCZR3
aX0bQ8nHpOmNJnD1qbQChNbTO0rv7mOqFOXbwckjyuyqy17SBm+rXVWMyRdKPvN+hg0FU2RopzNY
s3Ds286DGobdHyK2xImWM65O/W3EHJczswzvPSm2xSM/6dzVakJ+jTOI/j5DonJVeGnJQEkzYqim
KRFDOMXnRRlMAERiV6fe8IlxHzRm3NBrzOsRa9X+GNf6N63RYcIavNxBiz850yaAdUZP2dh/gN6Q
LoEFYZ6RvZbl3I+5yW+Uqa3ACtK+e85QaN/mXWQ7uxn+GCYQ+WLfjFMajYe2yVT1nOyi0gyE0vZB
2DrhU7FMqbJvU2iC8In79FLXUFIGyoTq3mdjZKNfkEKGgR6l84XtlPMndez6L8bEiNw3NGHe4DCH
aK10lwbTOYaCaIdKtXi/aGlt4hNR5i4BU21/lSmK+gXzOuLV4II6KJzUqnjLQVGt5W2JA69Vac6t
rk7JBz10sfyIYKxfSqoCXC6CXhBo8HsIlOL5scMP9KZrwvq+8bIYid3slO+jQe3fOaFpXJI1kOu+
ohOnXDlkwDN/i8VHynoX4Uw0l81FXSYNGDZku0/IqJ30PGyUcCKtLCzeiqyA6w7JCfaUgdNgyNpA
dY99ZE2ZSiDHTWMQBc8wuxD3hMZO405nR7wXZd2Cqlh9ccl5V6QkK1hZBxwKCxQ4Ywp1W9q0xTVk
9uyTaN3ysVGgQQRFN4zqjpGUirttlDfj3tLS5KruWbECG7lRH0R2Rc2MdqTomEDq0RfFgCjrm10M
DEpuJuV4W6TzlYPsD+8JPDJeJkjQE9lvYXhTqA1r6ZLMQ5AIMd4Z0Elh6aKBaH14KOlCYRjHzzoO
yEgdsqGX0XZzKQJb4PjuU4GjwtC92nH2dMfukSgMDEpnIp8wuMDz/pte2+KTgWV57odWt2RBFKle
QzqBZTyYhulghx9HwvGhgunXXWE0AyhjNet+Sinwvoek+44nJUx8NYyNr15Yje1eJ03jYxTlxgOs
snEKQrPqHvNkzs4zpwsFhg8Tcog0a8Ivxdjota93RvFpzK1ZBnNWc4ocVBo7T4ktHltuE2b8i2MX
fj87scmtztznvosRZHhZXu1dL9HCS5AqlN7sB0W0T+uWECj+33J9CyArCrq0HXiCumK8qGbFi4Fz
Ev3OIqir2YWmJFKYjRXelkZSoDxs4ljZtZxt4Wf4sZ/1uBt4O4ASj1S0Qo0wtTSg7JE5xz44IfIh
2Iv1swsQWM0JqQPGeFnbfdXSaLsT2bHk1xAng+Jt8fspJ0+y6yt7xAsmtz86Xdte5CK0vml2m8CH
I74Ty3rpQUOKalg1e1frGa0W6liAW9r9Mh3dMu+1Y0/kWXctKnTqfunVxnstbZSXDqDwYbSZ+vqL
l3NmvT4VeMKbusaLb4blSJqFQaIGQSvILeiH9fhYlp3yUCAydpHgFVKlRlqKIfkJM8ucooafFZpQ
BBaGbj0xM1xqv+j5ADI3Mv1LVDNWwYhhzCMWDld/G5qN9q100vSd1ifOCykY9OlFF2bfYtJtQQYq
Z4Aqny/TZa2J9ptTG+LZVReMgEZ4OncD4bEa+5K2hP6ypO3CZe+HjnyybrmKOj17dk1CzYLB6Ky9
Rm+KchcrXe/gRSPhOAbubzc9RSg+RhowuD+Ebv5sOooxohmx+3GvT3h+SMfg+qnrRrD/0ei9ZyST
2VXf5MYju56TXvLkh7hwEPF6HUd1Xx9xjfSKSw8Rlzi2mczSdL3lq4ed3QOS1yLBfT23bw28nEAP
y7YrA6gKxHtBhjVfaq8lXaKlqbzVTKLSdhbrnstDXSPQsNOyoM3VgEF8YafqPUoxq7oQsVZ7x0rp
+0uy0yJ89ee8vcUBHbgi4RkyWGUi7QZlp35NOhrp5qJwOipGW1t0Pxlcjd0gHpsGKxWn/6SHunvZ
VunwPgFHcQPFKdNjSVQlniw8MZShgPV3rfQ137HglXbAn8fLTujik8Ia2bBeRuMlzFPTocoq6R1t
yPVVoCVsl8eIELQPBep24Qscgq7SSVeWwMTf/6nFwle9aEutPp8y1Xhy+rZ9F5VTqO8GZIo8N2rn
3jPBihIc9dD9IL/BAYH3qp0XbGlq8zA6imVdcq/H9xqo7zdmpC1yIQa4+D1McyaOponNWlCGzvDZ
SgWKKPJHEjaBsNcvHIb1n6J5bhWKqbp8aFhn7q2+R0bjliamIkY+zXsQ6/QsV7CPJTRN+LOt2OdA
mfmLwaD0QWShop5lRq98mFCOfQgb3bu0ycMl6SbXUGOzl4vMVyPgYx/G73gRCcbIAMlRcQnr2qGS
jFzlJa1taoO6yUvCat3WwngqzuP4EJkJMB3RTwqWFV0cHbxRg6lsVY54V0BilVIoe7lyxzaagPVD
VK1MTokN8cSioq+1w7A4dEWD6iduevuA3KMmigIj/7sWtCKCLQYcgO9iQrnvNYBnfjZEthIUjcue
cWoht272pwbtjz76da99W7+U93378tJfP9X/E/pkmxC/Pwxz/9QnXz+JNukT0f3UIsvfWVtk23hj
qUw26GRVnPlxmvjeIVv2G4tZvK7i1gC7VrXpTbcGGYLlG3z8HRprmJEOQwP62q1DVnT1jSW7Ws+l
W8EF0bP+Tov8yrccq0iyUxkQALjoHIgM5587ZHrJnMgoZwrKzNEulMaZ3sPvQYhUiqkIln4Uh65r
bN79vme7rZb0aVRH5xsD4fn8hyv3b9r1n12TT18Fh1Z5Vih0TJQFP3+V0iOo13WSOWBF6c4s3SYA
XUnEmVPjKBwUZMa9zdwofG6YZ/i/PvTP3iMuaJNtOC75t9wIjHHNVzgByWLK2BlLtfOU+NHttYUU
8eklndxDGzXGXxzsZxH86WBMDLlxeGZSMHmvDkZbakN1QPKdK+a8m2PxZNRKdvz1Gf37g+AFanNa
quG+OkgMKSfKLSKwdIgh5zCVhh3jJuP+10d5lb7NuZB24XKrpKW76UF1/fme2eSjuggIZMT9bVTf
l+xyXvM2Ng9L9NjYmh+OeuAJWECVOC4WqtJI953FZNhqIWXRz2uoDcLQdotrEKfnXXJZfIRDgTbV
+3D5UqnZRb/cEi+0+/UXN6Vryb/cPk5fXEZl665nqhqb0CtXE5nZju7VFrvcIg8yEIih4EuMbvMh
dNFLHkJ9mdQgqdQnJNLL9aRUngyWzgy/GRBO7ESKxZyGa9m0mykfjaAuvOkDngb14iMXQa1axeFb
ryhZV4tGH8ydhw9c4HaT8ZB6dc/Ejw5fLHB3gjazs/A81rr+BgqdYZzrYqHn0SHywIhqFd3xBxGB
Gnld61AC0oZbxLomymOZGo/tFDXRmQFvMfO1Xjja3mKiD7e7xj+A/crqp7/7APMdmKfi5QA0a2mn
NeUHVA3KLsF+A+1vUXbZNaWg2LeJ5/zFUf70TmKKQx6qbjB0NRjBvHqC+2SC/NNrQHBq3+y8vtXp
X+nrTHiRh2EB6/j1I/EzViifCIpAzwJRhoaCyaP89x/OChZdbYkYEyuyNSDBi9LwR7sxd1Gd4rDI
A0vmGdSRXx/035wkzuoGVhgQhdA6ysTYHw7qeTEjNpuRnpOJu65l4tdL6GQ0vLtyRsD+66P9aVGQ
2xDuRQSzsOLrqvw2Pxxt4eEYWs0VOydORVC0o7YTHkFNvz7KK1sjrqQHpsu9Yw3HNkiTO9uPh+m1
msKfhW+XOOn8CNJRJPuSaabn49flPrhDfdVSdXg+HjIwBCvmLuj+HN15sOfBuk2INnLXM/9bpcd/
D8P/n1agyB37v65PYNC3Pxcn8ufX2sQwqUBc4C1NZ9hiadIWfUXvDf0Nr7euqS5eSDrW5WzVW21i
WG+IN6Jo0KhnANxtfmkrTeTn2bpJucMbstY6fwO8f+UdzsICbwWmioE5Ko8qi83PT1HFyFrr8GEO
igGeIDjk2Gg+FnaVCAb00oylh+GtkrXalUdr/IVY1RYRlam1X6bUDpFsth3kzsKs36dSRxJAHOhh
u9j1R8I/CzSIAlOGfZP21OrOkMQlClc4/ocfLvdfFjXyLIjpg+7H9WItc16/Cy1NVaW2CsCqRlRx
m7S2r3QYkaeLCWTpRPsOaXCUik9//7CGKicoqsqb5ry6eN5EVAMwtRYw8fPRLuOLvDB6Lm6Xabmo
h+F6bO3uL977nw3B11P98Zj6zzdsIlvBqHt5THU610L6jHAMcTpu9M+/PrlXlmTrkbiaWAbjFcdz
+2rVVNvESRSaGAAdvF5lHDY4SDJI9FA6Gj2Qk2Fe4i3hzDRauMf7ikrm5iLmdj8lkX2pKJV15loq
Nlxg0DiP1LHhIW9NRHauIR9+Uq1Cwf7BgOfGNMar7mqsBnJmNEOW/0UlcnrNfihFTmfDGkmJBjcX
RrD+alUGu0d/BXCHMqWLcqQ6Dh2qGo8O+BLkvb1pMZKhIBUkGjuF0SY7pWiWj95SO8lxHK38coEQ
eB2GSHYOrUbd7uM+MLzExGFrfgbUPJKhqTBqz4VZCeR6WEH52ukUdXm2ZqZn55hFQUNbmOYmvltX
IGzw262zUV4vMBQSZEMuogkehlz0dGk7eZXRkCsPDYmx8FFOt2FU0GyZqotFk20imKcOMTByGOLC
fIGPl00BCmmvurAMtxowphUT0d2iUrD5YQBmTpATg5iDYAYymuNCw+4Z35DmM7kYqQdAR3Q4yf6g
gygFtTGEE3jbaKZXXdxOfHgxlZi7dO2U79BU2LMP6t9FXJFF1/aOZsbc19now12ma1F6P3vioolS
LB61Et3fWKZhoNnLZO1LVQeILIi8+YD0m+i4TNeLHjxJvMPwYXkHJo52NK3i+Rqrhaa7UyOac+Lt
8+JdkfcI66dhHnCQ6cblq7UUxbIHvk9c+CreNN1MWQFNyBqJptq7Qze/wwiH8VZszx7PddeHWAVg
TYjm1kzbLJh7s3B8t7ccwtNEqw07N+ryc2EVDOeKKMlwJ1EXY1dNbuae5fzcJykXQLCpVt0n5HJW
FoyKNT5Ae2wvdBWSzpFf4gHJw5bcnYbYanQB+Hre2zaUrKALI/1bHE4eEDRK/hfGeZa2a1LdaMDt
B/GEneL4WGvVyBCChDU/jxqCubsU9ZE/0XSmckYGiXKAhHZZcNMmxI5FDocprsfwmDUqgZJuawMt
i6r5SO/XPw1JMzWBLRdtWy7f42klL+WiXnU667srl3oU6tpVJ5d/Ssj+/n8Xs9VkfdOiUvQUb1+D
iO+nSE3AC71YAchVSRff2Z0KWGvYmfeQpMVi/sXqp/1p+SMGgUbakU6SJi/0q/pxRLM4xk7El9Ad
YOPiq5vOww5uL1FKIsE0A5zJ0fVvtQih4vTdbmntK9NqPcxyh3fIcc9oxfe/Xill+/WvLoelhe9E
EBx7KMlwbKevFsp/XZiko+tiPiBP3sUJw4dJxDWxTtcn75UYpyx52TB39Nbv8P9Lr9/ACzxDpbr9
r+uvB6YDrXL10vUvPyJEf/zmWolpuvPGIF+JuomKzIWp8L0SA5d5o1Ku2xAtJEgkQZHvKJH7xiBN
zSHskTQh6gyXTf47SuS9wYrIIg+Enkals3DNv4MSOfbPzZHNXssyySfqJMjxJe1X9QSFPixKo64v
4fTOH4BHBfEsdjl9w3bPZgwNeYYhoFnOQaTP3gFdKUQApa4PaS28IKkpNurUxUXSMdtzrC7jD2oI
IZz9pvMOZeWqH6cxjL+OZt89eIyFvw2whE0fnmC61+oSCUyNQTRDlSKO73rs6y8SGwzbV1u9Pa9g
Ql/TaPOdCq+L7yrHWc7M0rGf7TQsbgTpCsBHZoabhZMfdNEGIzN1FlazfWsB8gbMKZ/bUYjJpwNU
HkrPqJ4sLNi/hYR789O1B7+rMaoCAN1mtBHMQwiJtJiNBVeAxf5KHhy2O/K7UFtmIZA+Kr+9OjJ/
zWMVNoTF/03TkLytnIb9spvUc6LcMj7VFYa5D+GcYOdZwJ3DDWC5lmYaV2R+swur7RB/VXHRobjF
2oRix4o+GrWd7VA3uLuOcRQs76ZrmNAszXU6pB0cvjSbcadqAmVxAHnRlurvloz1Jur64qEnWuJT
YlXhJ1wG8NWEljyzc0rbrzs9rJdr1xzDCy/VWMtM0uL8wirFPmIOuINhku2ZaMGloEa4SBNB2stQ
ls0HGI0hFYwePmB7KIkzaqKezTia4g8wCGSQapO9swbY7VjBDuYj0UPx3QgLt/CX1hA485hT96Eu
XOtzWqvOGYkX8R1baPcAd4GQgRChrbN03jnIQwkP1jXO4UWGF3B2mcwL+6Hu7eUzNG3za0Jyrh7M
yKSgpVoHlYb1/7F3HkuSG9uW/ZW2noMGLaYQoSO1nsAyK7MAh5YO8fW9guTtx6rL+8rYw+7miGRW
ZQQAh4tz9l77VTVU1lzonJtlNKdrp3JpBI6rIvzWLW9MgLSfbr5Ye02d9FdKRvnNPI/x64R4ffTt
hXj2xCn60NTU5ZjE45ayiMSwaaVXMwC0M3Cn+mVOBvWFTuHyKMDc3agyRbLu8kfM3MyfJCg5f4Q8
GrnOJLHNdkNUT5oSgUFDNqi47tYsEB612SoDNH55xNFcPs5VdS1QOYaLlFUkQKK/I32s2IPFA4J7
qpY7wDMxbAM7hUKQq0OgxWXzSoErAwGkLGcLbONNmY/JGwiiaUv7hNP2wLupG2seDWuHp9BIAC4V
nbgtaLAdFnB9vrYOYmumJCOQTpUTDDZapIoPFTEuvXsuWDk4jVVqOBX8Pjk5MPDiutks+qjepKPT
3aS6pUQlNoKwMrsXb/FgdhG3dzb0pfyOemC+wkGSnmPVcT5jWyxbG8srfdkM30EuAL0sKEwQhqAC
Wtjw+6tiFxtSjhCmJgWKZx+y+NiGJb7BXZr081WLXYKLl3Ma5NPIcocCmB2JGJybhK1XEwoexKfX
6gxhvWHoYP/DzAyEEKfgGLTlcqZGR1T9NCVhB0C1r/YyuUNSGGV9tSkd1KFlTz71ghQ5hFG/9Wba
a+htZcOvJdfk6NqfjnadJ1uLRr+Q407Ytp+LY7a+c6Bgt2WAMW+zu8zYIkrsM/iZ8aMFNsIAHpif
2n5XzQ69bREg1JDKTdW9V/Nja1TRXO51KKXzx1KkO3b0mTheao0jBRQ53Ur96Ikr1NEz0xIl1OZU
ZZDslPl9tqlho3Hyuk3KKzSI67HZEGeXLBLbwyivapQQaR6JGCOQ2OflJi1AjEAB6++Sj8bZaeNu
qO+MKaxqUhq9/TKyobrJK9pITijKTex9c/VdxuRMSDW85gAj654dFuRCv9be41ZsOmcJUs/ZdPrR
TZ/j7sMo3jRj3sYEbjdyn5BHvcZ0iu1aC2O6dqM5fgKNfhhigyxtvDpy9rPJOsjWOIIneLc5D+n5
nbC+zyQJCWUM6WT3QXvn5gczrce3DjTtnlxeLAccbhRcbJO6a3DePRt23ETdAmPPkmHjGfiatZMi
S4LW6y6oiLHHgqbAhOFomBgmKn9wrl7lVzkVXFeJqqniKNY9QNSM6IvckjCt0D3vEVwobJ/R0Ijl
eRqGM9CUp1J31Usn4cVDI0eSSNhfTD24okNXmGenQDBk42X2hW58X6fpRa30b0Y6hLl1V9nua255
yIqNh8ZYQkO4T614V/nTfXtmBgmkTQWhGsfrJe59uzpf7qIDBMCCpthO806f2mO7pjoiPCh+JYw1
2IVQqQ95cS3Rr5RpDhmy3PWrFrQVyQ10Kx1WLQ6eZJHstYrBtivar6ZTtrL6iI1xM6fGKVGsQzMV
yJYhIUKBhdxraXsGyTpuc1leCe2DfI+wGOJvsZKfmqoTtI0+U2uJlsKO1ulD4I2cxdnRq91c3q/J
Zq1Qk32sHPls624R23qJg8Z9XSyx1RCLjBrDIAU1AD2nW07WOlWHSehcmaNzoqe6CKEjdoVvtd3O
cUvBPc8M5LRme9V65W0HXw4WEe1/AytGds5W70O3QYuOr6Uq2mBclN2kQeDLHEePkgrSLvINN/7I
ysNY3aAOErTtF/fDcB4AJOtls3WNUz1tZPat65A0ltfSeKiyswunvHop+zOUDRjadLDL5LodD258
YhTuPGdffmQC1qW7dZvtUH1PHc2v6dF008Hu7sYiD0b4nUa2p+eCO8H9xAq1qegfOwnJ0k+l9cI5
a7L2lUtTAdmBE98jURsUDXjBRnPCngBUvUNJFChWrb55mbq8lnZ8PRoosqoTXW+/GPBrPovO1+tw
0BABLDedt13dyLG9UJuTLTbtyJyvE5XFCtLmMIYkuSGaeFHiaP5S4u9jvV/j7+3wbDcYXj9amL/t
gzCfcN3IdZdKZKQpihl4ethwhodKfTEeF+2G1p0/9vuLCGUsHuh+zeVB7fHDYgo5lurdUjwM6vSW
K2HDYzP3HF2lPWyn9cvLj/R/yjpc+6iwvuLscOEtsnXZ4VOc+VfWJ1SSR11pTxmnUxsQq0hfcV75
CXXAku+dRRJ/q7g1deoBKnKQKernzNe9V2PaoYRis7m3+6thPkimqlWnv3DA1xZO6bG24mhAvdcU
V3V5JsSRJf2kjt+n8UnyBik9qV2HTr6W7U4rdtMEqL9DBEMjbOqmgKpPoBQ7F91+1RW70nG2inKV
d9S+KUu57UG1v9K5CtXW2bp82XrpWdYerO4GJGZAlAj2JwDXoHrKrLpCOhgV3UlMczjIMRQtWo4G
Gol8AHDqq02kFeQBu98lDH5njOidlk3LWnWskdZk+1ED9uJdpe2GYVbhoejza0oM/oQwBGThs9re
I4PzB/oOkm1hmgS1JUJPRgpSgIYbszBC8zWcx+sCGHKs3Nr5W7Xeehpzodikpuab0/eieWzNnb7a
VAR2qn3W0/c2e8NyHY32L463mvFjR+P3cwlnMBpRtDnpP/7cM7aQ6ySGVhfIBGNGbNZNRXhJSCxC
4bWMLVTxFxuPPlTXnYnAlzVLlW+t4NTNCdg+2RVbFmkb1q6uNPnS0HbfOsswvljgsrZCGSSLVKE/
58wlzaQ2QafY+j2/GVHKQkrAtQ3i6XoYRYckrDcPKc1xiCPc/77Lli2IIJ6pV8hjA1UvpCH55g73
Xa0fmpJ3cL1s1lIRdNOwgYmIf7X8FP187wpk1myigYG16Dm2JJB0Rv8I5ICSceWEo9M0h0SbTxB2
VZJB4l18ERPOvdwZ5bLx1CRQ2nZb6N+dfh22pV0l0qepOF0BQKo36rp3PPYwl7f8rJTj2a4je3lb
1Ee9+dRzY/Y19zyUd8lSHpfO7P1C50nmGZNIM4Lmp2zAu5M+UDnyZXNdFNVZ70iFhq3cl1vwG8GI
6pAYAECnrCE29N6NrB6RNSFsTtZoWJgSb9eh/1zFlWEqN4v5TmzNnlfttkAW3O/Gao8v81mbJsQr
SJMZTCOWLplXoMcZSO1wXF3nXusNv8AKI1NWwOyhbnPsVPFbWjdHA71x+93GWZm6oVM/ErisOmxA
PVbkvxzo/6bCr13q2v9VZHFtj6IPx29SPC7yAe3n6PdVJamis1p5zJzpmURMNbCa4tR14xv7zfWc
a3m7BSMpoqlP4LjSnkMz1ambpDHzP4rJ/6jW8v+im+XS3v/PRZj7TvyP03uVv/+1BHP5K39UX1zt
t4tAh+qLav/e7qKK9kcfzPHQ2hjU85yLS4V+1/8uvni/kSfsQo9BoAP4wDIpmPxZe7F+8xBc2BBw
LGKWLQvNxD9og/ERfxlcpLlSxLEtZKeEJVCAMS8//0vLtqlignmB50RaJ61biHXtcbA1tLqcHaZf
9KoujYb/Gsh/fhbVJ0IsKFZa3k+NCDEXeSWcii5DTsUejkfFeteAGIeMf0O0mfaLdvTfXRtZ3Lw+
ZGGbqnmpXv7l2pzZ9vLKaeaor/uEU4xZ+mWZl6HZsr39ywP/m5f0R23RH5fmkNtITYzrM3/usZjC
oTRh61Nk0nK+0WAmf4zxMj5gl9QofRZxfCbyArO/knW9E/3zD6e1QycciRVy2J+eIQxTKBHkCEW5
VVU7w4GQSK1GZYMN4f+sWhq9Az1z94QhZt/++4/+cX3847qpHKoU7jSaqJdB/9dbrCeaoVh4UKJY
AXup2yVZAM0oftXDupT/fho51DDx8NOLU/9duuUUC1LtepijQpvzQy2HEUkiWTAN0pf77jKkElE1
oJA409/YPRvythyWG7ALo/T/8RVrWL4uBVM4W+7vefZ/GVTxgPUBa/YctUqbh/ATiL1J6/oX0U0/
FdYvr+XF1OZQYEUJY3g/FdYB6lzKPjxSep3rU7qIxdyYPSHXPtpNsgvWqa/SzbDa9Httw00eNBd9
9i9u+49F2d8frmbyFZhvyKgla/PHh2smnSfFwJfwxt7eubJMnoxlXI74srLv0N4Q8VGIvvvn9/ci
leHoSncBbcCPH+q6LcGXK20cNaZrBgTwS1u8ZPvPP4RHhywBXdm/fwh2dyd3OaFHU0MvlOhD0g+a
5v9gqBA5ZjPvU1hnCvrpIXYjaVVTfhkqhpcewSRmwRDbxeEfXwsCADpRqAsZme7lKf5lQOpQTG2p
tXM050D+exc6KOHl3i/m7r8ZC4auM70BxaXdjyr0h0/pHHhEphaDr+9dIyJVSKJ0H0X9uGBxDy24
BlvbMYdfjMC/mcEN4DwWXkImGISkP36qkceDFF3PHZwWQg0K8ksSyWwDQMH4xQyuGfyun+YYRoKp
IWk0eFY/tyCKtjGrsl+hGQiMWr5XCePddWszC2dRVDo8+VjNt7jvc7FVClkVQe0s2ZfWN/110teV
dcDNnaiBS0RH+ovx+jf3AYOpxjnEpP2HZ+7H+7BmiyES/ZK6YA3aoZy8agP51TtMRCb84kH/PoH9
eB94kIjCNJSLWFXUn570IFXZ1/O0RK6tUh1qtqwsD0IBi6UmJ2uiT2BlDkXA9JgrcftPZ1fkuciS
EQVB10Kb89OFyjHWFg2QfTQ5VsJBOcaUCMrwF8Pq3zYihE3DrWM8GQZtZPOnFxOvR+cMohkiYLNZ
UDcUXDs23uz1k2mL3TP6799QZM4/jy2bdQuxIWpWznq8qT8+P3IUeiT8WU1Lx0xL8jeKsQ1UdhPS
71gzzcA1Zev5koC6d+g1hQi1whFipzZw7DE8qKnhJ5Bg641uq0tCf31kRM7UzE9FqenNzhtk/a0f
VqmFydhWYsOhKaMDoY/S83EYaGM0WGR8BQCilcIXooce4oASIN9yaqR9cqxefsYN2aToJ4R9u85p
vJzW1StpxaSJeBfoRDGUli4mgaFwdS3oNYOSWma5vf4IaG32fBKJXTI4qhqKhS2JSrmp8qZejrBM
bfemne3YoAO8cNUIKtJvGjENhe8uhGv7Ar7ZrjJB+kOk9Mb7ftay+9yN5yTQtXlAsqg4XnlPlBuF
2KwadeMNqArGxkZxigwmkWRuaNyW8D8z0XCuDr1NetpoTcW124l88Nc6b2BdGAqcqtFu34sLF4yk
QFFBcnD4tDqFmwfp3cneweAVPJpYLF99UmZ1kMFM+4Ifpq9UGaSm7hQwmemelBVxIlAWaUM5jbUV
KYa+YqiUFmJEMkBIpcrHtTWvOBwn9bG1jL4+WU6DVMi3XToWPNYWe94VwewmgWHS6gx/8DB2E+eQ
NYyUkRUjdGixUEbhlc+h42LC2OuxUr3ZBuRLInvhP+Ac7LyPpO61dI88MneimrrlpgM5OhxMxJpX
Oj7M52FopGAL4cRZpOaMkDvptTIjNEdXbl0lt1FLgkkht2muXCQgKGQBogATroJcIy7Qn91+lJuh
a1Hp1G7ivTe2Nxbbbh5swEuF22HptAehHGTemg5ffxmHoBq0+GwSBhEfF8kuD5BNQcgSN7kBJ5aZ
4D7NIa6PhlTUJKTgPVMUXGKTGlVidAdFb63GN7ibDwv+rfqAc2RYIppL3XCsHXO8JoYhRUhbagIS
saM0zwzjBa4jGHY1qpJZvxZwy09z0fZ9qKRj9Z3Ff3lmlsPSJ7AkY9OpzMJvm5h24qCPhk0zI26T
bVe6dBoMotq+4X3LJh+SyfBuFo2lBetlP+3Ha9l9L3j1vbAvmuJe2DO/Y25QskREX6/ZDoxOizFG
be372QChTE8W6QZndB5t1Jkg6G5Qza0lhmy91mj8GKO58aymUQJwAP3AiFD7fgxUt1esUJUmnnC9
rXUqaaaKZbZ27YmBzGwwBbNetMoVsYTN+M1JSLx87EktU3zPHpvHxgZK9UKoYH87S1fFMMT05/ol
cijGbxOv8UaxGOm8gWmKbGQhWDDIbUvdG+MI4YaaTDycTG+In43ewPnFjqZwN61qzve/z5j/qM7w
f6ecVr8sNv+5lPCYvFefP9QRfv8Lfwpqrd+AWnDMcpFc/C6C/lchQaeQ4KDzvkiDTKoCLJt/qjjM
33Rg3Q7t6ovdBz09255/iTi03ziGExKLWYSlEKuI9k8qCZeTyQ/LHBm3bNXYNCCbZKOi/tuBgU5t
xinYAw+VWHTY594rAnUZU8K4LSu50qWgtDmq14nlVrcN9OmTp2rtlUXO1UPijCb466JOX2fTHW/q
ZdYf4rGFBz6BYFSA2QBBJ1UQkV7snnA9qteAY9oUSyEwLD8n6YmMQGUsv+td098aSYVSdG6t/drJ
amcTA3XHPSKDa25k5jdQ8whts92NSwTmiQY9Getdv8vt5jAZuEgQMUwbV4h8a1jzeuUm9i0d9p7W
FfSLFdJzpWrdoWLtyUtt0yEPofOPN8JyQmhFmY+TOzKHhI7NtGP3FiIwOOnzBYHlHpSiyW5jI1uv
UXt9Md1s0qEr96D0PLhMMMk4Uc+HvqYTlg6Cic2ZYNCaa3vSXLMpoad7KIyPRqrSePRzjXiCW29d
ca/yV+EzahtDT6um4eXVycdK46Zhva6LoV3uYfSkxVH28VMxWU+eI1z5mVCF2phIoQt0JTd4dfPt
ZC271T2QNvnA3SQkVlv8xSlqWtFkb6Rt8eEh1zDdBwQxEbzNvSnaMcyY5SJsIcHYzTh/Hzvj5Lir
FThQwj/aZivAcOGndZt71XylP6ZqImidjRPrfmE8mtVK9dfFzG9iGE+iwXS2o6oUIalzLL2x3yru
TWabpGiseD8diOy0X9b8CQSAs0mgEp2rTuXa6lAH93tDo2G5JSuyCZVMc4GoCXHdTPTA+8FJ3xqR
HOLy3kq+BvtL1UAdquhv+O3ZdSVZcJaxOTRZxhERhufI5uDWsevQyU4jrm9EvcfUbQkOi0s/U/rN
ZFnEmywo73YoMtVgEsqdvHjOnfYVSy94tU7zQTHdqLRRh3mAY6ADm8Sl1FH3LnVRhK13k8Hq25h0
B/uFEv4kkAjgIo9qJYvILj0sZXOC37aLY/W6bzU6futxHSTAuOWxUvGVtmr6Jh10jFleHHVbyyMW
iKOshw2usMNMMSSVJuqpFb6K593WRXIyvL65mz0IfcipH5FuRxlqgHJ8RCiAuTi/YKw2WJ1uMGfr
g0XODuIQV8hnjop3SkoH29LObbt+LFMFfQLwKI35zdDaOwLh7iBM3c+0JJt48U3nZqpofBpnJCz3
Hdl9Jhye9RXHDNQ0LL0OrDZVJDJc1vd6WnaT8abrhHBocNeEFih5cVjyds/iNpzsRvi2+rqYetgv
/Y6Pk9qyb+S81RPbj01glU6M3yMuAzmNtMNGWjbdI7OnlbHuEcZdWftacw+dsm4NNMIm7RDLWV5a
tXpdgP3S/AN0UUg30JBEHYxqXF7b1UPgjtc5XjZLqhzKpdM+4paqDBcWlVY772FV5TRf3PLW8cim
zuvy3pyBSIyxN9/C5nscTG+jmjq7ZXx6NlkAtsNWHCdZs6mV2tl7egyjo+wbdUcvBl/zMq39t6oG
RIdVmUNnTtligBqExH+NlrZ2gly5KMtsry1hgGDsZtPMBm5GMLc8suv7MBHNb1r9JfayACnUa20k
ygGiJiF9PZiUKcZKvMmydHqPZzpx88hYzi3qCM1o837pdFRpgqRtWgSrNFGWsf/hP2ke0nOE+0hQ
3n5pk2d3jVs2nomug2gxG/pKqskk1AyyHLeaDTmFQuwFmWq4Mn5VYdc+k1Z20GgiRtrSlyfSRtUH
IXD1++vsXtXVgJNgzvRSedTQbWzwLt0RSrsdWpqFIlam0DLqXS7szTp9loa2K0EfUyssD3OJrtgw
stvWbr6YXoAeSXPbGkBy8lfRa5DeCTpFnqJGTaV8avmkf+hpvYR2vTwDiC32TBHqlzcgPfOJZmm2
PUGAO2AUeqBOQ3Y72HYPTkhZj5Bw2WvqbVm8yXlab0EP0DDXiC0lm2hK9vCV7F1rkpO4tjm8m2EI
Wv0Cj3TVwi9KnbaiJq3qBfYdXz512GqXRn4ykRr6aeGQkzigWMrrLtewrC9GFAuyNAl4YhUJ9TWp
OMER0QsuR9mQbLUy/xoCSG3T7ZVBU07stb0HszeHz06CsaGVND+W5rKeJqUVL8D325vFjo/NqtuB
l0gToPAsHCRAbvU815X7BPGNfqNemdk9B8Hmiiel7mhUp1dZPiyvThavuxlh5wMJ0eq51Y0qmJHW
v3qGgRuA1jQBjkASh88GWIcVsOaKrW7FDB/uJJCmZfbARFSpehr6VbzZdhcHKnionU7CSLgoq5cj
z2jlMycA7cquHOc2WVyc811VhYuePFIcCh0VD09H+BKohwUzaO/ZOUoqtX4ylxoRGfq5o0EylT9P
9Q6oz1UjvQ/cD0wGCcoGa8nle5espDXUhmgO1Zi5HyxacFOgHmVbZHBTlMSzuIk7xyLUfLT2BVLH
fprcK8tJu0joY3o7IW/uAEQDjPa7fO2/V1SHbsVoFruKKI8PheTnDWSaOEhFbb3KsaxRuqnt94Ii
/qfbD5PugzxMRSR7Wz5UIFDuVJyesEEJX67WJvIqXCQDkATNNXgJC5Amr4CY2/IK6hSE06RsseX6
+mSvlyi6RGVen1rrVOp6t8097CngWmw0IejbMVcapCxuYTEKnyrEvLNqVC+51CmF6joQYDk4L4oX
056d8sK9t2bALsjGYq/7nOY5P3oscyH0Slf6iZVJNDrSOoOYcW5LYnXQ/GD+3qQWtH4Y12vv3sHz
LIj+FYs4kHdZfYM2MfCVhJfH9rYheLM8FWM9kwrlWORsjbG7o/Tf7ZJJMSPokevKBFiV14Z7MRyx
QkKHcTnH7fopmRjRWv2kcQuuCjHG7Umd1XhD7ngfoOaFPLDk93OP5Gnq1ftsQt3s14OK7wasxQMY
LQsrWG/tZ1c5ujMppKZWlwEy1oLp2WOxHbbW0gS9eEUh5V3SwDtwHWw57VBxewRuji9yjuwZ38Yb
8Qq0OKKeSVGe+wr9Wnf0MvurUu4z+7nD697iBtHp46MkSxfZBh3I3duWvU+gtanNjMLA8E23Opii
uDfL3N0a+tmbjfxBWZL6xC52PQIWwdecmYcMtKav1J17pXf50ZbuSShGeZ1WTA+VznyUzyMPdRgR
38VePQRpp3HU1i1SyGXlZ6P7SpgzrLcCudxcvivtWkWJuRQvAJQ9Vmeiqz3lPEjDCnrlAgab7TJ0
1/QZlKyGJszi/3VprSBKRtAya3FQ2v2MKoQKRiDBoZ5E1n5Sq3prHbY1rfHhjeZ62ciy8VrSR6eS
yBOK78LO2ZwbDvdP7abIm/pvTOWo7kTpm0lSbiB4fidJ1bksn63vSfVtcCLKLfiOYE4x8OuD1k+b
pnW8LTrWXWkX4mpxMftnbbLRBFvYIimcSObZV8O4C6zuos2chyosbNY8zWXxg41PfjTYP0awiZ9i
0fUDGQb8QB9vl7kpNoJcTbr2AXtCygYMpLh81nvvcUzU8RgvVbMZ8U8FOHxJT4dCliosamXqfmJw
eYDwvh77SqPip7srTqALZind2gZ3JvFadpbVDAVpov6ayfulWb7Mcm0DEgJwe2clwKBcumuQ1/lj
aooaXzmIo3kk0s5MmBWmpjA2iVs4d4CMPscuedVHt4iAeD2NivOWZRe1sZKdy2S9I1wa8zlfOV6u
Cc8zWDRJCaEWft01CaE76i71JMEz1Q7o2D7tcifIkhIAaQ8bViZdcpVnqsvKlzyVkpHDvPGQ1ujR
Gj0wY977TmmAysR6vGsUe5RH0qDWKFHz6VNTG3yDuEH9MSEzh/3FGRUxxBisXrC+daFlN1gZ2Dk2
qTVc1aO2PlB9X8N2rsc7py2B75fl0ewdtKkAaAPTWms1kHqVKuRFDQuDSVC7OtEUTMdnEU/aRAoV
ZGcW0s7LzQbt5FSSzugAyQO1Or3bzDTUWAoVOT0nXcnzq77mhD2/diMgvRz7PrsismSDktiHtlf4
UrtoRxfj3E7lV5J1jxUqDKRL7k4niZIuQjKEa+71h3GV+b2wHBkWreBhVHn5DVZ0vulNThXkY5pI
CKd4hUqGEw0xkt/rIz0PCDhGR6hcYZF90djjvh9xfbXrLN/0OmWra7H7BA5cleNHUU7nLO12llpY
z+qAUGZNE3on1rNljS+yxudvG6fMcz8h1V4EYqNsqKxmVZTlihMtSSXwZbEpzR1Jw6N1SI52rWfw
x1xtLg9El0QEhG4T2UROlbwb1CWjZk6JOOo4lXU1UerTVOwdE1Kck8OuBax3nbQ9ozZBQQa/iF2s
owaA2V4yQZp7YpEvn3W3cxtfIat5ylZVA2K9emHTJ5wCi5XTky03xsWtMU5qGWnVHBp5C48R8A7C
GOB5mNtaAz0f3PQHcy6mzcKBKawJrYyWupKhNOZ9vlCfG9dNRrkU9XaV+WwstgP19rw9WLMBpzgN
yw6/heFtHGHdmj3R4664mnrrVSngfKnTfS7jNsRjMBDTpZwdB5dhQihp3rsIZTuYFFMwtL2vxPpV
huKb2TRNw9obosTSNmg5yFkn0LhodqZM79OxDJtU+kaZvxSyveuW+NQ56XnW1mDxXkxw0XIdugOS
IN8yl02akqJuxGO4aHwJ1QBxnnXaoWGmyj0lqjXjMHl2VM7wGstktzQSBZBzTOwy3syjGTiacbKx
9C3cMrHMW1IMYODH+VOjtqect1nP9JuxUHbij11Q7zs28PMiicz8cUrNaTuv4oyZKKQzcC6Hgbco
pmLTw6rWW1+VFUc7xJuKQv4Kc8zVwFEQei/kis7XauasjvPy8pKpbBbiI6r+6jzEX/kCUQrd0tIX
vuqhLh9OFTaUZl7Q11fTVoWR0j14qd1G1OP9rmnOxXrT9Om4AQ5wbQxfRL5YN6Osd1NJI2Qy/UwO
4YhKF9dG0Fcunpp7r8Vh4riNfFSq5JBlnJws9ZGCVUA8SKiIL6v+LnnKxtrvMoNcCxp6vgVEk+Jv
mYdxUj/o2ZurjRuEZBuz8sShj73AEx08aa02r/FB387xS+69m+N4MNQR7tow3eA5vYAls8dq1b3y
NR5oCnwBcta/YSdetovnAEGbJ0Iw2UhwwpeuN0cj/wR5MxhUfuPyzSXPftDR/nXdOW8MhJPmQiPS
TlImYG+rU5sJBN7k7UI4QTyOJUEElXZTtAVy7LGlbzCSN7m8FbONB1hXjE2x6g8ezNNvgIeaawrx
sNrWY+FZ0WqUG2cSOzFobkhc1ROl9tOQajcmRTD/EjWj3rixWuvfsmZ0Yp9Gx2Oa5CTneCxmsgFr
tnYnt2+rgEo35xsWrDZZlYCNsfXc1RhBvTbka9s+wL/II2vcROSdt9L1sV74bfdKup5iVyEgSB9u
AxQXwg/H6cpFF6hZL4p5Fa+vvy/UaLB7uUfycZWo61OP9SqB1Tek5wYn62IogVo9wbDfVasX6EwP
5CcOCkA5TfFt734aHXlSK1G9evVEA4TnPaOau254xTNE3iF4aCYA6o0mZQC6G721Yhy+HoytkT6X
CB4L7eyR/dkPyVXBAZq9J2UXSpAOHBa9ruB5G8hvNYK1C8UhBdmNNMEOy2P3irB2b68U+zkOLiHO
uCimG5kI9bqqkfk7aYhu7EPU34Q67PMCtWgcmQu73ic6lrD4joxMf7KPADdcHz7sBVdOkgFC9dh9
LNwkUG1BYiY3382Sc2tAfHVBAenvJrTQAs1wlUO6lKt7a0iSmVF6Dvatbd+VDgj0+DmxTDRTnES9
yZl8k5ZRrYAxhOioXU1AxQt6Pwepv6bNfE1DM1is8siLTg/FJgyoqg8DZQSDIyg0TXy4iErVZx3z
btGVfj8v3Z1wWgcOijwOcRqRKl2HXdvvldnYxUq7b/r6Ro4CRlh6L+GWwi27+GwA6GF8i3l1s6Xf
C3q7/mgabUQy4XTHsa4OvNzBeEC6BYRaxw1AFn7YuBFywkjUaYyjhCyXk5pk9eay/rNsE9xj1CLd
KFgET7nn4ceioDQbXiRFXHEwGrad2V+Nct5g7x2DaeH8pgyeHin9PN22edUAKE+bA0hDBNGuYTRx
JA1nedS1isNmnMn2pkFCTH+liq2rlBLx0eKA89ijTgmSSTjHupfZY5fjbjN4izvwrK1ybWiy+d7B
FA4QLBRofDyt1/7otf//Jsv/vPDM/nOPZTu+l39Val7+9J8+WdP8DZ3FhZx1UQeAF/9Xg0XjJzbF
dYRQKn0P+vt/9lc04zdEnbDJsUBTrruoMf/VX+FHFzng/2LvzHrsRNZ0/Ve29vWhFMxwsY901jzk
7Eyn0zcoPQHBDMH46/vBrq7KXFVOq1bftY7UKu12uYAFBBHxfe/7vAYaJroyM07in7RXvvOI/tRl
0I5zkL+53y9O10FizfqVFzqfECyKQHmVXfd2qe69rG13QW3KTyB3YGiGZpc/xg5h8TuIIem+n/pq
7eLmC9e+lDarPDXWu9i4ZLNVoKdRSXiX0Rm8M8UYX8sMjOJIDeJet5vgI+PEXBfIzMq2Sq500oC7
zUA3nSqJ9RDSnj3yIdXuaMySWTIEA9U5BRiWvURyEdVu9TkgR8KDDXsbI0piG1xbnbs2rK6Ilr1N
WwGD6NBsCoKzF6RGVxdwX4zf0Uf///X+tz73937+fu/Vczq+fMG///3f33APpD4CVd6mGaVrz7yY
H1pkh/d7FtyBzv/+num8yP/dQ3R/Q7xi0DxEh2X/GBa/9xDB9VjYvwVEJod6Hpy2f/KOc4qXEixA
aahygA5ShaeLCEbq9SteEPkCjsMzFlGseuTu4tkBebFMSTbZTQYFlwhDxi+UlmjkTtQ5cDbmviVc
QMSzBjCgE9GRQXGltpA3zNjOZnooe0/m+0zz8B/6gfTbVdc10rkogrEsryQyXvd66gPcH4llES4m
c82uD2ZgpFAw4dlSoW1cck06OjLT3grgE5fc2y96aOjBikDfmip+HfnFRqakeDx5aSHMXenXVYlj
CcM/VW1Z5mu3IviMPKHAxN2RwdCWpVE+hmE7ftE6jEhL+kw0BxPoyYvAbboPlDSibtPTyKN65Ed9
fSNHUb5zpEQY2PXl5Bx036H0ZDdpYO5TEMEfbA1lylYjZWvk0oa+pRfhoc9cN8BhoDZKQiBx/Tqd
XIJ4mrHFPoRxuRwSNKkwVUDlHKOuc+p0pdy0ThjrtdXvWbcO2R25g9BWi7DzWWO07a2MdP3aCEMv
YoFiiacsE9daNWCE0tg7gZPFBRvVTjdrWnv3Q4Yez4JFyg75JujdIkPVVAzau8YkyW5N6atNL8RE
WBO8d8kOWo/05KnXc+dxELjJcqMmadMuMSt7pVdfC4KkP7WNFTes7JEWrYA/8UOLPqaoqbujkX2C
ZZKh4a4IEKEhGUVyAVleJ1pHywwdi4rGn4PT9VfEDMIfiisiwRbTGPbhMjDMd/R4XXtjEjRbLgMn
ZEVXWojM2j41q4WW+FV7E4/4rN81mcc5AyerngQ11yV5JGO+RFRhkb9G/DfGd1VcJQ3I+INXZPG9
axVItSTel3yNEFF+FpmqICfHlR2vEy01nO1AeRtn5jRZgt1Ulif1duoIOI2QEk1mcF1Lreu/eGY9
sFP0Cf3LIQmGkygPo6AOTbhc02YzqFA2NxkB7U+ik/zPRLN49p1VkeNJQ9WgWtu5cVFcc2pQ65sa
LlCypgcf4ClDEpbcVGarkm0wZkOZL0HrYzBSyuT9AgkkkJ5UkBEps7M1b/tVbxhmfyOqNpcPWUnC
1gVOl4G30Enmvw10pmnJUPr9Dz20ad0OVLNMVhG4FbkNpsElD75OPKcxyXwKvQkXah/Y3YRFKw/b
vZ0ErvPRCrWQFTC++WZTgn3QHusq4q5NUcfbbMZT+dSRj26uNQo5mIv6ll+dmw3/MixL7zYHzQ6K
u2uqBuPoYOUrLOXFipECuK/3XLTp7Rj6Oek3Fv+91tZKbAt30JMH+tIMFcGOVi6ttkjle1dRSLvp
HXr59yousmZdZzHfDbS1vJAkw2NwlQ4G5diqtHhfjRK9UDWizf1MvUyydKbwIbZBUzhfSASNv6W1
7t8pwpLtpwi8PtvuQlcbGAKHJNHrjRZO3nuT6AufPnVj3YdV7M71NLo1Y4q3nWL0DNXhQ7mMqlqu
jG5kF627W7Au+9TA6p6HgSypsLYUOewHqjHdzg55Voodmlml4RK/oHvjh0V6U9kChFDmsQEnYG84
mokeACfw2nqNVTp2bx0jv4df860qAoryRTzYW4F4fU+FDKBkHrfc/tjESkZfku2i1b/DOjesYEwU
XwySIqllC+c2LbJdQmt5g9bksZO0kAjis1btpL8vveJrxoO+dCuFv83Sd9rQN9sRedfezdtPuWIL
hvZ1bZCZthKB9k6TOM76xh1XhGckN/6ICkzDPVlTNUKO9tDHalsqEW2aKI6WHlkHlygoFO9Dt23r
gMhB0mP9Bty50xITmed8WVFq479uw/jKl0BfqZnGFu2LNDTIZS3ICk1kXH7QQ90kNO59bo1HxDrO
UughtUJv64ioOiinXtVOYu1Hv9qkdXAxIQBfWNYcqNBOR/R+bHr1KdtaQcobYpLXpoiPt1p5x+zV
U5FjuIZWdiBF8yaQkwd31LQfJ3e8N1PHW7Sk0ODha3d0vlvMjNNFEHQfywnOQZ1jMK7IXIDqM8ec
JsC7yfqu6e6b2zZ2QL17Kxp8K3TJX8Cg7jXsqTlO80XZZOMTDCWFmDLisVDHFotO5JuSbqQhw3vT
lxvmepyuPsWraagVcgQvg4U5xhIpPqE17UZ0pndbCR+sgamqSyt0DmGCuxRs/a0oOyBeGW8PeZiP
XefeEiSlYf+NL5Rv7yj7o9NJwisjDvhUD362DC25DSmVrc3EGPe6PX7g09kvhZ1sapVXw62NcB6F
QR7vtdL/JDu2dwtLxTJfWp0jJlAUksJeOPW3vjfQ3uU7s0ZbeqvXE7XGUAk0CqpBizF4Y/7cq4nP
kFa6GXbjoUvX8WTTRpJVV61LJ+23nZ7DPssd+UCiSQ/udQjxXOt1Tz/eckJoFhBWSdBqYMvpbVyu
IqNNDnUwlPe5cvVnev3hRx8AjrN0XPaydFHLC74S43XdlDmRvbb3wfVy/WBNSf4cBU2tU7kaJwS8
NG3XY8ndGvARh3C7diF4WOgw0iwl1kfDu2/KVpOEoFLyR99oaeum94s1YqwYKj3eLd7qKVwJ4ClP
Q6T0XU0J/WPpGNW6KNL4NmGlyJSQdMSpkm993er+s7CrdO2FGh2GKi7SZIuFoHA+0bhRABYV/9nC
ayHAwJFncUi5oiu3pUN5qFdU8aggRdeVHg7fENwaK78oErBeoxY/2l5JI8QIpEOOXJGEq5YdjFgg
3jTitRWYTrdqnABQiiHSkQfO8u1RyFRdZXE4M+iNiAJjLhJxGyIe6FewQvnRxKNpqxDSzVU2UXlc
BGWNFKkD2dp0dXSdaXqzDYze/eSLLtlNohcHD8r10ndDc103StFjimRK0ScDNz3IAWRGnELmEE7F
asK3b12UnaTSIKwAHKYl1aVuwC9Jow7xaJE05cauk+pdVY2EyfCnA7yAQt+LeDBWpd4kzPBh2H2m
WTVuzUbqH+hBmSlfvzSdoEwMkArztI12YSGtDw2SZVQarTIQSWnICrIqFu/d3t9WPmqYOKvULrAQ
oAl8TZKODZ+XoglsYmp765KIB/cQGhlpeYP7iIJLrJqmwxmOT2CXtGV+FVuE4ancoene6Fs7NBJj
VZuafl83gbFmOoWFEOTlcqqGfouJxbxFuB3vLL6VO1UZch+bRboJWKTz5aOGRR5Dc3Qrrd7mremz
sKEpqWZPPgUSVHisq2/Ju6oXBp6dC5SF3wYxpHso3nxvEYIHoJfauqAK7hY+CT6hfimTVhwc6v9X
EUqrbKX5Mhb087Psc+U1TQZ/pcv3nt/lV9Pgb9qiDrZuQo+GEIO2YWiT5+neKXDMEfEqMtjq2qRW
XiE1cClN9EHUDVgC2y/pfQClC3Zup4OmKwGW+FqGbKZ2imPjZmI5lH30lemTao5HgXjr9kN9GCM2
EFg0/aXZU78Gq9bf8ulpY2rCsb2NREn8iUdc6G7Su3TbaVNLVkwT1ytl0j9Nmng4BGmibaQxqQfq
xhoRkVIbd+jx5BGgjSKOuDeffDY1xVerCHB2GArl9rEDSHOdNH7/vhTUQDZlhvwCchXhK5QhA/XO
6yrv0qxdnaVL2t2xexQRpByXwnzQsSHzhhCvaNrymR6tmRKQima474VO2gb5q9E3JxO80uQpGx9D
V6d7XDvI1cUI0rqy6rLftFqKCrDrhb8t89CDhjR41J4rEjYqsxs/lb1RohBPog6SNVle106veeYB
fkFc7xxlp/2C1KLCPTaTfZsqmEmLIfGLGnN87R4i3czuEdNayyjN6MLhPqdVltJ3Lzy5Tl35uazg
VKwmpXcXduETUMmpqlttGPuDJC4ZsI2Zrg3ARItEJKEGdaDXN5NFtMgSOiSlUK2i8msAhSIHLuhC
a00kZBBeRzx+IA3IXZYjOQxsZAx4DqZVZchfWtdYBbyZuDXt56YrxrvYUWlCd1s29opll1paqkwv
+yDX9gQhhhdt1JLU3MXvAyeKj3zV9aOXTfYV/ii0Jnw1t75XAZZobbT2fMWv7T6n5uLFGnN+GD/Y
PTV5F2DLmiyd6BJ3RrNqpGl99mhUP1IOay7IW+xutdnlRDn0QZpptUdvlFzQB8kf6oEQpKnEZq5E
2Gw1C4lcgKgk3PANKlcJnQYa3IJCeekZ/WWiDKbo0RfFmpwuFvUTb3OL7za3quFu6gZna+eCJUZc
VFG9itKgaY82m8d1hH1iZUKzI2+EyX6LuKXb0wkw1YWIAm0zVzawADgqWTJktF1FAuvGrOmYeyan
56Qxi8HSL0Fq0o+y3zuNZy0DnB/Q4Rm1ra0MJvGpmXeQ2BuClB+cKBhWweA4m8wyjMu0yt33YTBO
36SvufVCCTFdA4K6ZrPY4F/gatdIJayl6FJ6o0mlJUsscADmA8myUCOJRxw9L5dMOJ7F0yqBMMT1
dKdqSeZ9zip+S1Q3XlW3wKCjWWHCX4WZNaCj8UNzgZ08OrRpXwzL2h2mtQFHeNkHafylKqYReaYF
CSuKrXrTZxodqbxyTGintjG/kGwpjxTuAQaVbCMvNJW7e0Rb6GcdEopJuVPXliGsT87Y2oSZjdMh
bRro7qJt6OigVsJ8OUrDgOyRg72Jaq8j4QhW/mowzPARllf1ZKehAstnmXe4gKo10sRgb5CucMhL
CqiLmnzb+7ZvdJ9c5MGCeZIU/jebT9G9EO7XDHDWJgeA5Cwjo+nMJU/eRwtLueBxDPHrQDEqzc+1
UC7yIiY4lgEpe80hItC0AyV7jCaYsk0ddxutjhA+Ik+i013NZIoYtAZuKVVsODOorljPUK4GKFjq
1lxpdts8Mrll+6avzat2GtSu1shmIV+KNeCe9L34PnPG5MpCPb6gQT5xz72jy8M4BLJONrRTZi4R
YVtQIfiyMz0Ar/iSNmmz6dI2Nj+PrZk8p5mW8ThH9xOZnMOhxNCxlXle7EXtA3dy4afRQU2SeGQG
DvtbVYONBrvmZsO+7XT73eT2RrcrYYs84oK06iX2H/MCQ+kMlWvzmG0eS6hjMlYi3Uyp8jEQwTXb
kvZX0ZdVSXwrDTY96yAxnI+zWgEm+5BlEapBuut0wKVKdy5CKn2Tqsb91JcetdjE7id3ObuyzH1E
5tVzmo/Vs9Cy6WGgrYkHiECDmsHDanQhykirL3vAjEQjJUlmHZNk7DeZhMMVOSVLHmZOMe0QzSXf
WJLR5C3caM6Nj7X40mgElH/TZmANZqY/UX8iBF3ZfXh0YzN4rDL3nllbMF/0DbmYrSsinE5+ZfM+
jc1zgrv3gIeHDXfwvYJlpx3/OyNt5zOzQRfte7rRt97cTQG45tQPcdJKalSRKSOE51axm6JqIksn
LruDRi7dOtJFf4/p2V3Hmc0SA7NF9NiWXnqQqZ7pyzqww2dVFpQObC3Q2RkFnUY1YejBEO9bE9Fk
5xiZvYkm1IVLTRE4QqRuNIRr3W1A7/tqxhUPscc/Kz7lFCIi3OZLhXvp42ClTCt1S09qEfkEZS68
LCJq2ahtveSjl4QVLC1b+8R/zVLf7lhgEO9XPqlIC46IDQOUQJpMSuB+/hztVZK8M660sBLdJi3d
WfJCo32NuMF68PRmWjIf8dcYiSYvL3ARRo6ZzZan738uv1eW7Lk6YsSZufe88BCGxOIt0LIZ6T4O
bAHHLulr5miEx1kLwiajsjDt0sYA7LSk+FcW1xiFuBkG+fBiRMvpTBndZph+xqIcewpLpltq08bN
igSczZCFzY0z+RRgRkDjT7llc69KKD0DcWcB/9QljfkjVWlRPJhG3tA7QLqUPtQw0FGBqtJT5By0
zD2aTEcuED67mVw28DYQjiAgNddZQA3192INFSpukqEkxR54k3F6EUkttld55QbF2s/MXu5Er4lh
6ZASP9Dnr8onzaZ1ig9Acvt+VG8IbOKqNC2ysQM0gmfglCE/zjEH/g5d5ipZN3aoO9vRniqKWn3t
c6NaaMPDUjUAJFGPUHRjjVjmxTUpPjx/Sml6dqzqKmueUpfi9iLEqFU8CKNNh1s+kiHiVMAMNM2t
mpcSRSK/NBsHCwj86MmW/g2fnuyia5P2keV+o97nzhDUD3ojpnLTF24xT2NhoPBaWC46RBjIHAFs
m7Ot+8JOrwi14KoIZ2mdPYU+rVrm0BWWTORNfiXrhi9KxzUMqCbJsadyZVKY8xwzsJZ4+RFexID3
huWQWly+YbSkfvZlHW5jnBTMFFZ2oUHAXNT1YL2PB89gb+rJXYZmBnzHlN0T9N07i/8j8LRQUEOg
jHPOdhe5GAM0CdQry2urz/Vi7xWIdV60Tv4G7HFiFYZ8QPCMR/dO+IbDOLRetyRkHxq+iGmgR4ZZ
XeeDCfVZZZ0zLDBb1fHG1MmJW759zu+0kD9bfeTp8N8SGePYhB7Tdzm1e7OExoPJkok8Oq18oj7X
iWXA2/C1ZlOHt2WyD9bYVNXC65CzsNvJNW0zUlpZqD6pbtM+k+USaaS9lkbeotUU2WY0K/tj1XsK
0XzUsyGuppIpfiSYL2e7orwHy9G6dy5uBqRKlX5QZLjXK0LUaNq//fvmfsrJz8OPBp0dYLRh0u15
fU8nzSh1pg8ssNQuebeLeh9GSQW90B5u6t7qL01cTEtZhNX922f+y9P0dRNb+eyTA6FDs+n1mSuG
WkcQz7TopMFyEtbjnrpw9DWykRgufHpM8hfP8hQrwLNkqer5aEFZmGKLm5tPL9q2dR43bZdRPAL4
GZCA2mEosDX/MMgJk1EFaPYiSyr3WrM7ZOce5DYq9A0Kjha7J1qDotcXUWQav4elvcol/1feZjcY
mFXzn3+fNL24Lk+nYExXj36gZ7gntyIHZ55UTOjw2Y3hxsuy4QbpIIvEWkjWBm/f9/mJvn7iHugq
lwImMVyMppMn7o+BU+BNRnJCYlGAbJ30xaWP5Hr/9nlOf5QOJMY13BmDIcBhnMZFjd0kJWOKqDkx
YyoEFSKklkXUtUsKGMwNb5/u9EXmdDOKyTDpgVLpn4UEL59tPupxzveoILhhnnhinB7NZsRgx+cv
SPjopw35SwuDiYHSMUAyd/X2BejWXy6Bd4q27czPBt/949+/eL3i3qDFTudnwaq+ah+jJp20tbQs
5dBj1MJr1hwWgD3IYPQDoiZ5Cqa00KjsVIAcWrcWlARFSJ1E0Ta8asKoCFDFopQDSpg4+Ig8Gctl
oEys7MROd5TWFN+PZYV2hZ3FZOD9MCVIzwKgGo5KPtHkPyIQg4calhpCplbx7f/ReLE7xURLp2Be
g1omTSRDZaQV5qxuAYYSJfzRC0crPsKkjI0rWg0O3r3UGcddnSqhbtJ+4D77wAGKB3YUTKj0Zuj/
VXJg0lWd4MBeLrjzTRvk2YbU13nq7QP+WXRakeAvDOxj5ZrubeiP/Gllu7a9qHsU5wuLL56+7YU9
z8TYoZjeO7RR3EhIxcpUPEq+a+FzWA5lsInxFB6yuqH8i4e7vQA/7n8jJp2pknscswYI6CMcWkVG
4mPuk8K+qEnOfT/Varp18bMymRoWl2CnAX0ng3p7ehGjusY3RV5MeqHg/wC8tMex/YoMnVV04Uet
9m6QJuLzseiY7pvWxt3NcJI49ycPXG4BDSi9wOqIqteYqhzfnc+SaklYOasorFfcKKozMEwG8ksX
Ae2aaRc0oab2KhuYoDG1xXTsvq9HyD1A6TgUljZsYnwePXpKYsd3SkeKexzcPiOtN64oWrf+iIur
+36ENrY4SUsHBhVu01fuYiCO29/Rvft+E1x+NJnQnB3HGxc7scaXyz7rouZGDX75hL1T0Z0ph4D6
cu9vYoKCHg2T1EBDCroZIxkgV4FSeYZuDhx6id6ajNjhspE5vQSHiPMrUvjYNqaNHLXDj1Xa0Muu
4MF21kKrOjBg1DO/6UVi3I5hguU09FzLXgVZPuEzrMr8V9PeibqBqHM+FSyhfD67tgMr7PXXAkMS
6k1SQBZxE7OmD+ka3vIb+U55Fimfs+3jSnotj+Dtj8Tpxxffg8U063J+g+XE6WrC6NkfBh7OojQF
aE4+OwXlVcHu9ubt85xOrkCBkIF4/NPklJ578jWk4URaHzXDRW558mjqLPMZvHNfN83rpy6MgZO8
fUbkWK+mFdQKFM50TjznQaHieH1Hqd9anZIFRFpTc99Hvp59lQK1/C6Svo0VISffEagLiVLHYNKL
D4ph+O3tS/jLjAOsBq2CD10O37vunUhWekbRgDeHHJko9q+hVmD1DQfzq489xVy/fa6/vECcy+Ye
ezZKNFd3TxRgURsCOrdI6BtgmXyy7QDbgoVFcMIGU8C+rL3hyw9Nwz8/L3xA17HIyYPscnJemOqG
lmcOTbDeGzDmszmibOfe6oaOmMS0xy8ZKM/gF68tA/Lk8RrCsBzYl55lsiJGZHfyeCNEtE2AgJY6
UHotRNMcRgsaO0auNC/Rk9H+jt1k+GbHhf7FBqaaImL3mucGooVaa95YfTEQyRtrRCL2MaGdN67K
wE9vXcImHsrczS4wVFn6Ikbj8N6nCfycxYZQQFCgApAZjbRjQQ2aqmIcl/3KCLvuOY29WSsT+8PB
ZjDgNe/9EStE1xCHILVKXvDRpN9TOcWnXqFn3U66MYDQULl3M+gus8gY12H8ofA9VPSouSvPNxeO
5mbm1v2+7W2Zr4F/0NXC0dvBhd8rClTtV99QfB2awJuAFBSTBZHZIR9ph9KFj2lkSUS9davFBS3i
eVvv1yV/nn+v+UByorCZsQX3bqxu5AhhWsb5lVBFcJe4oU43deqVgEntBNJbN54iBzprcRtda0aD
2cbKiUlmPvOnmxA/JHoOYARPbCI5E+6Q7rLqwKVs4sni+4Kye7xhR5W/G77XZ2Dpz3aDcPoiVT4X
vmIfD7udKX4I+hgKwCNzty+9YWtjRKuWZo6gBpw4CSCmnSMH6ULm49ETzbKB4yUI6JGUj23CNFdl
XbbWrihz9LKOZgePpK3l7mbMWn83TKH5oSnj/r3tMeGvPM2xy4NWmPaRCFMrXI6R9MgP9L1mW8v5
1VbI4HZ0jT2HfM6AmWmUlgLRNPR4+JpkQhVW9vbxx6fapmiHUJ1+YXLxo1YjrThvniC/zY/K95iq
yzBmmfTj79OW8cKjwAiERU/VnnXhUkn8MNiFuYIlN5Q7NU6+s0rSRnsCI+ncW+hbKOpYBJp8RI+S
HBGwFwSMl4RygEiwC1yJvr3pRx/Kb+oPON5xz7bBpcypBm/qTDUkQLV1ll1iFCZLAR8AJg4bZQ1B
HgAfxtUP3clUj1xynquw3DqZR/k4HZnRqEWXkcCBb3UZ7bD54co6NifMSBh+jnA6hu3b35u/jnvo
h0L3BApAR0eV+Hrc5wjhfDVIyNI+xY8FdcREuy1UOeWfvp/oH0lE/yc42/lEL5Oofz/xnOL8f79n
T8MvmP+fda6o8d62X+vx7mvTpuq/ga3/5F/+6+v3o9yP5df//Ptz0eZqPloIYfqV1vNNvMz/y77W
8efn/F/vnrPiFWZmxsD9kIhq4OV+m4F7SI4NALTf0xl/aEQ1GKO/McOzEDIcl1d0ngp+F4myNCZJ
yPVmKSh4Gqr4bFXmOkX0n39rOtGNJESxMuCLbtm+7/wTmejrhYZNeY6ro4tAU0q4pnE6L9QKZpVl
d+47gy/rKhx1Z2H3o1onaS72AYnov9hVmtyLF+sMfqfjMBX5wHOoWvgIXV+/kFhm0FtMRXcPacYM
SAJUyBVqyM+HyW/alddbBh2uJNyIyjJZpVvhthm1Ll/pVghpIuhIB2xjWu2AD6y9STnpK2SHJ7Jo
wn5BUc+6q7Hafgw1wCthoGvXmnQ7bW02WbwfSdx5HqwEsiC8ruhrUD/mA6E8CzHo/iZshf+L9MPX
K5ofP5ZiBRp4FhuUt09WNDrMPbR7nbpPUOguY8+IVu1ofphq3f7F8u31emY+E81w0CxskUFkWjPj
+OX22VcipbHuZPe5G6urOA31vVtFRHS4iq62FZbFsaX+tnn763ICOPxxWoDKhoD+CWLQnVeVL7bM
yDoLRIlDdl9Xpr4x4tYlTQLbvmWObMZsKHdF2CdLR0UX1Bs/jw4N7bcvwZiX+n/WQ35cgmPO5SBw
jiaj7PUlCBHCPTcyOtNVblyFVR1vhznIrbazK0I70WmYSb8umSo2EB1uRdS0e7/n1RPogddJYxtr
lZC146C4fYIyh+CwNLQtW1J1MLpvaDloD074xdJ6NHZvX/zp+8Ea3uPd8ITJ59lnGL6+9nBqTZI/
Y3zs4tExYPizv0p+9WqcDvH5JLaOKJulPU2c0yHehQ3CxzDR3jlRtnXir4pQDMb9dpDv//kU8L+U
NGbzZH7uEnjPTctfG2GM+b/43Scg5oQ3LKksAMDOC50H9GMOYJ/F7DB/xfGj+DrVwz+mAMP8zfQg
dvF/1KN0fY6Z+30G8H6jtm/NYE+XQDmA0f/MC/Nq+KC4tgCmk2M3f6dfjFxG1FhQvkLskjur0X3W
RvMXL/frpccfR55DjF8emcIdktoy7Q+R6j+bSfJZq8JffFd/dui5gvfioks5aEGh5cNBSXZqcaXf
JWbWLV88u5sfn46X1dyfHfz0E8pkBUxUYmC0o2w1FBmBG4H5iy/mzw4+D9IXV+6XWkLZIOoPNuUt
XyecY6JrtzjvyufPzIuDI9dOi7rlyr3CCTZkIuXrwvfz1XlHn3/Si6OT0WqKCmXBoRhT8q48OKNi
JOf+vKOfrAfCOKI+xUMk2bXq6PLVwdGn7X3mtZ9MDmMwxk4wOZh2PXq+gBsioq3evvD5nftz/vnz
NT/5dvdJ3A1BMnaH1CiEsetoTjRbuh5J9ay62avcjgFMEo2e9tEiNvjch30ycAdvkkM+DlAK4p5m
Cwujovny9k+an+jf/KRTyD+ZuWXaZGZ7GHT4Qrf2lNOWBovUX593/JPh68+yDKlKLl1pl43urJuh
uz/v0CeDV2+JZqbMQ0Cw646Qtro6v7Em1Z155SfDF1iocNuKfKg2LOUdIDhrN1JtOW8MnPa1wtRS
kdAKLr6iZ9XkTrhKg+n2vDszP+wXw7csp9CZaFEcasg71WoM9PITVcc5geOPGe9vvprzHfi7d+Zk
/EZIX51SBKyVQlzqcGuJo2wJD74D8DY2q8COxS+2ED97O0/Gstd2Nd7KCCJAJRRgi6La6i05im//
jp8d/WQ4G6OqDd5PdRhqG3CUYWJKb8fVeQc/GbNOGugpEF51cLo4vsmyrLqsbet41sHNk/m2TFrP
julNHzLXvwxqUWBUCYer8w5+MmQ9OxWt0wI+RoDl38k0au81Ldudd/CTQTsQgu02dsNtkZE86nSb
NqDekvOeqHkyZmOPSIewNxUyuiCOt5UEWQmNbTpzXjRPZt1+9AKkKdyavKEs2rLNXNA2/HzerTkZ
tXDmqFRhTDuUxNc8aZo+fijZof9i7vrJy26eDFqo2Kh0CASAiQoeo/dJP4vz6ubtS5+f3t98EcyT
cQo1eSz70G0Osrb7byDUjGNeTu6NNqJPX2ZkuSQbPzftM+/UycDtnbJClMqkgvBmHw3Rt2GS/pmv
0Mm4rWMjzBVBx4fU648kN99bRvnu7bv0k0dwirHv217CX/HUwe+iCym6/Zj9s2SOP1Ympx5cqko5
xw5Z9DjFtMha7cmux/68WzJ79F9OJ5HrFx2yVHVQaAkvJz0ZtgWq8sfz7srJmCU+Mh0U1syDX29H
ZKZGkSzPO/LJaLUNOZC3a4BAlxYq/x7H6q8UBD97lCdjNae7hJxKmwnG7nU7xA+Fp2/Pu+qTgTqw
qdRkOXHVSoNkKpz7aKjOXEl+r6y8WBmIyKiRWoBFqjSfRGEElW2dPpx34SejErxcGGGNqw+prDZQ
VAH5D6vzDn0yKBVcbCvRsHpMefMITWKtqeYf5cD8MXL0k6m0KEtoDTFXDaYHLFO6lbV13lw3Ywde
jhsQsMkY2NSU6B196ZPxwgADc9YNmWkDLw89udSv2jSuD3oCU5isSBwc593ruXTx8tA0lmj2Onl9
CN3i2dfVXZXGZ656vwd9vHj9yhpIRhGWsJQjy1332NC2GDOS9Xk35WRQ0qBzogpP68G0q6WFbL2V
v6rezYf4mwnutIfbeYZXz57wg03bc4Wu8Avw6G/nXfbJ5Ik8KVU0iniWpvkRFdAtLfnzJv3TYnTR
B4VDsmt9mLWKQfjVd38Vr/izG3IyIstZCAOatz5E2gTz9TPFgvOeojgZkF7jopAu+USByPuCawcD
a998OutWi5MROeIWk6Tt1gcA8XBLs5ZQEuu82UacDEliduAgprI5gELYYjKln9KdNyWIkyHpNKVO
RTGtD0Uvbrra+RBk8a8EjfMx/ubNPs0rKj1NH0qXj9TQFpVYYENKwqWfZhUecMNG5iO9+ryNhTgZ
n/CtskHoePW6cbi0G+Oja9h35z3Yk0nTJ0IdJA43vykd1PVlES40DWXCeUc/GaHEUwmY8+QVaH6+
d7zmeuya88qb4mTS7IGISHyFzGwjkgkv6yGgZW155jt5MkoLOUzZgIbiMOrjOoxaAIjpWcOUcIzX
00RGKkY4xUwTJbykBQR8miiF8f6cG47A9vXBWXC2jdPy3UIDvSRxl8Xs6rwjn4zSxp8AidQcuSZK
vgJCUri/IOL8/RcRDcXraw5Fp2FtD7jXDjRC5bj3BYFYv3gD7b8dpfQAXh8cN78IHSgMh0CvErVw
S7PyCaHP7eJ90Nruw3k352SAgtBRriO5OXIIifKAtA7m5bxDnwxQyCRsdly/Osj/4uzMeuS2oW39
iwRoICXxVVXVLVW3Hc/Ti5DEtiSKGikO0q+/q4JzARcTn8bhQ4DADyw2xc1hc+1vaQAM7VhqnMf9
mnais5dYt7b4ZtYtv8sQAPP/eeT6rdb7d1/Uic0QwspwAof6inqf54X0ZTfDNsGv005kAjEBaP2U
YajHNiuMrqEMBpnEq3FXxz0SYyYJzP01g6K7XEDwPu8Tj712o8w1mVOsYzXMvhcUVN0sqpKiP/7H
KPn/OuKuGWMQwwIANTDL1eb8QS3BDY9W+Y2JE54Y3C0EOR5QkJECXJs8R7hy+jXtBGcvkxSuOCkG
xKbwcHnPwtTzQ95m5i/n5cg0KmsXDLU0ABfkKPrkgdfWkOVuQGZJk4QdxgOW5KcJfhrIdns27QRk
qLAizTiDowL3VvOK5ap5yZv4NyHp6kUXMop+A80FV6rkpGLxvKNK0e8rOhHZcVR4o/ZquQYHj9+R
BB5z4APGfq27qokI71sZSjuwliQcjhVr9gHUgBfm323v+vcRDmjO+1mSWdkeDeqoEO4iXWCAg6Qw
amwTuJnbjH3Xx76jfAzKb+m3eLnC4fWo216Nww2wE51RgPhXfbMM9PoMbmENyCMwZdnNeu3Xg0N5
mrPiQKmv39qVOaG6qChI17xbYGO1X4d8qcRKPDvuxOrOI6itYON0nZR9G47xe9alz35j4sQqaipZ
pPoI430s11SMRT0ED35NO7Gag2uS8QZncrBXtv4cCsbgE4NSfr+1IHP2UDOtpraQUF5BW2AFqDHf
2xQVBH6dd0N2hR1RwEAgjw5OQJPu5Rkq4JfENL9Za240018X3zXKljqBuc6VHnV2shndgTHyS9jC
p+y+cZhUWZu1CKEJhmYQ/s3gdgwvlUz8rufOIReX/T7WB/Z/BvuI+AwriBVYeDFN1m/gU2czVcCR
ED7gq+JqdFpgwzlPiWfTToTCnjNLD44wynR/wovFmw38Cq/p8o9g/pfdtFYzb3bGFwwLsJN2Bcwg
vPg17USohBTU8A0zUQYhij6bh2Yc3vo17USoRRlp3ITDegV7ToCmJ2DUPsNV52+/5p0ARf01B1tr
h1Ri6KJ3tqW2lEdOf/i17kRoHtdsaPmCAx2Pf/C1/RLkMLvxatsVHe3HlsYqEsu1l/WfabC+lvCY
8GzbCc+uFcFkKGahWNmPCLSsOVazZ9tOdIZapRNJ8UGnIATgiaFkawfsiObab8a4AvBly80IpyEM
TMdiuGMNjwCw+k0X6oQnbHHEHk2IoVSa18dQV2RJvR61gZS9XxKnGwixjRockYL480rzq9Iv3Stu
S/Z/nJBc+HOb9GkACNl6VWBqTa+HbbRrmScB5sugIuiLl/agn2B8kPFLDj40ObcJKF2ef5gTwdCP
JAKU2uXameVnn8HELwHA3XM2OfEbcL5uWt4euTYQ0MY5qlBk4HmRpG74ssCweN2W67Dsn0bw83G2
/OIVva7wCC4RdrgVYVzZdIQ/NZiQ52OdQLT2a94JYH3IPZGLwh0k4yeU5YDatmk/mUHmKq9rgELA
rsew7LJ9o2swBsLEc+8mztYKuF4L71FMFgg4S1Thfjy22C9D5WqO4D6xLRueSK4WFpW2bZ62XL7z
G24ndrfg6Ob+uBk1Ag2DlwYNax/gaf0adzbXEdW8CdhxWHPg4jjjEDPIl0rRf3NSIk5oyrkRHNBh
hGZIv8Q6e+iF8ot6l8YNvznUkkcGV42GlJoa1BCP7eY5vZ3AFMikQ1aX4fgYN2+AHXgl+9wrS4+y
/PtlWBApJ1CslusxaBSzq5sDVxT+5fUpEycscY6BS+3t/s7Y9E2gLESdIsjg9pNf887WSuxOgb5A
vmSz9duuhr2TifwOj/+SFi1xtEa3cymJEgLsCtxZbi5Tfv12dlUS1SnRCXZsmZgaXqT0B+pFPdMx
iRObS9BsKlnD5Rpn/bs6sa/GufecK05kKmD/xiZD03btrnONw7ps3vkNSexMw3zVKdLP8AbZ6k9g
gL6LdeLZtLtlmj1BZSmCPlf8uVbyE8jmnumLf2qhfrljWIlSzkQh6qlev2MNeF6G0e8s7cqHZAwY
NYM9BCZ395gGzdOQz35ZAFc+NHUyz+yGDGZ69JdMDK+Vmd57fUdXPGQPuQEq0oPNz7fvds1eNwfx
3Cv/AQH9MthbbmnHDnSbMH09muA1VOV+EfmP6cEvTQfb1iLfiohEDS1os+07mH2UfiPixGM+70l8
gPp3TVQIA8IQAAfPeLy51f+asoCBXJgcepiv2RJ+XMJgK5p49jz1uNqhzcaG97cNDdUrD/uKxjfg
UzzH24lJSqcFaOUVd5YpDy7AkLMvoKRKv8Nm7GyXUY2CNrJiX6CkfrSG/QHs3gvJ19+cIFz90JDA
c0M38J6wQfNV5+H7MRBeCnR4Ud1/TU2tTtiBLSeG0XQBnwzwEPXe+sW8KyEis0033cY4nwRMnNQI
l+9Zpn5z3BUR4fwQJR1HpXiqxvcozfuwtfarV/i4GqIWS1MLECL6rVN54jlMjGF57DcNIyc2MwUA
QmMwDecDtl2E9eDpDtvFr+dOdGaB0DCExvcMbHuRoDwPeeT5MeP7qcJRx7QHKxJyVJodHli6AW4X
Kii/jjvBCYdzs/Wwq7jWqKsvqGVvlkV6plr+qTf9ZaUdweCRdYPlUKkEEnnYxHZd6CfKyVwxUdrF
8xEqfE8r7QMo9h/XRvptbK6WCLjOUYNEij2T3JDnWfo+arSXKgRQrvvP2UQwDaAKNx5umCkApDsu
JNwWv0nuyok6EbS1nuR8hf1iYcL2b2rACfCaKq6cyIQ1h2cKdGHY4eDnMPfA7523Bpyhs98POBHK
bEzqdibzta6Xx2zXH3jE/Z5ZQic+zdCimvqW1Q6WdoCBsGrOgV0SvyBCCefd3twKmh01totrCz9x
GiZVlvo27cQnZBtJIATK3eyUcPgpt987PbR+q1bo7J21JTLdMoszxSouMtBv4NPitWqlroZoJBwG
GQQaIr2CWtnCxuQU7NQr25G6GqIDUEbg2jEooeDP+bG+Fi33ugumLrgOCe2AjnDiRI6Gw91ykk9T
7Fkdmf5LRwSsNKoEsNiqTfFzJpY3B6BGXpMQbnj3kxC8Oir2kEOjnSVI6k3v4jD40ycw4Tt933Sy
qyBZUqzjhCBFA3RUdJJ48/bsuBObgo0wgG5ve2dCHtZ++6gz+tGv405g4sqdJHEazNelY+/1nFWL
WT75Ne0GZhwDojVCUFUnI5xT/zEe9wpLFJPfDzfP8Tx5ELw4CdBqX+WwDHgYDVwdvDruKohgjcJM
KMx8VeAioIjiB5DOn/2adk61FiDpCazC+co3cIxgmR1w6zcmrnxIbAvKV7cGedktm062BWy22Ra/
aZKn9wMehVNvtxjzW4fiazKoZ9IQr+0egLL7ptc9zOs9QM6XJQPoSMM7fdRe1xNYad43DfD9EkNq
hwNQ1oq/knagl3jqes/WnaiMamkY6hBxlQWc8GHIltf7ulG/3SF34hIl6LAW1DjoNzAciNtHArcm
vynohGVGFIu4xvrdL7MpZ7mZIgX83+uEkuZOZLIm2nsQtfA1U/U46uPJRsujV8ddFVEtzMLXDBPl
oPwB6OO3rGdeV2QACO8nyjHuKSTU0JgwPv20tn8YmV8qL3XlQsNEcyCwscBmfJ4ftkMej/06aK+r
ZuoKhhoKcy424lVjtfQ5moMrfEM++A23E5cdayFvXCDSgMFqkZLucU/9aoOAmLwf7hqg8qyRiBzg
6wsBByqEp99W6XIOsQeP8WExSZo0LZFdf6pDvyXwBij5Nb2EeoBmnAN8yL3bvg4smuEqBwSc32A7
QQkcMRhlI8L9aMPTlIhnINteOK/drk3/fv5NMycikSUUqNXD8++xsJR8GyCL/dbRWK6wSevpUQJe
F77ZgVBc/f4WVzqEJHud1x0GKmfkzdLEr6Zo8ltyXeFQy1LICGsG2PWUDydIFb8JOku/pSt17p01
gVfsESHpnqX1RYziNby4vZ4KUlcyhK1C1ZNEv6Vcz6GEqRFLRj9JBe7G9xMz2zol6Irx3lT3E143
H7cbv/F/n5e3Nv5j8riqoaZtmTEtma4z3DPEmK7vdMLTz/Vu/Bb1m6fwr1GFwpIhZjYDVTGBQxrZ
pj/BLHspu/KbqZ86IYs8AixTI6TIhyweiyMR24+5m+Lx1NQ5HAbhRRO8qafJc4VInSDu6nXlk4aa
KOHyc7THrzK1eWVDgZS7H6ZNjXPDFFKKB5tR3TOsAuBr7VfiA9TefetTt3a1xKy8jiZNfrZhqCD9
MTBd+t8n0W1Z/49JRJ3dNQKUfs2Q377uVO0fw9ryr8kKYqdf607YwmkqhcXYiKEx6VTFEdwHp4Gb
N36tOwdfG8xWHBqPfGC0jnh4gh+kjqV5YW3+3cg4oQsnLjJsBDcNuPShvoq+CRLtt+S4giKGi79J
I2To8ArMRyDaQVgt0vZ4YTf85y3ovz6qE7gjhXvI2LHpagBp79Fyv7/eoE3oztZqLYs8U9MH5GKX
dyt8cT6OfLMBjhFD9j2HZ/ZTe3Ofexj7jT2t8Nf9mCfJYkHQa8a33dZPX/tcwC8UXoP2+xbQYAab
XMj6OcLR9UnD9zkAxFTXNx259RPUptRZLcZFzmSIjhHZu+UJHNFXfGIvpGNuM/2/BstZGaQ5xgxZ
+/46YV9vAQRummfbrOzpMPECpacW0zuUHdYwzEon4bdZuvqleBniCLRgXO2njX8h6bFjDewX7nf0
dDVMnTWaGKFZhXPhjxaW1NMU/O0VdP8YF/ySFRdsGuFLiqZJ/Aoi+/XwGxFXugRkFcywVrTbWHHK
W0SF6PwOPa5ySdcR/BtwIazgJpu/ve3A73G9Gr75DYizToyT2lmTovV14We7N+e5++7X8m1l+mWo
o6aHcV8zY6jDobA1fAH9yt3B/75vueZmZmk9sWqUlyAUp0z5lV+nrm4pbkFctRIt02SGo3n+bKBG
8xsOJ1BNMtJFTWg6gs9wIo8zEst+WzhxtvB27ghqgzD5RqqaU9Pg9Tg/4Bjv1XFXuER32TVxvLCq
b47oHOrxjR5zvxR76gqXeK2OMc3QOAnWAi71KRv9jgYuq7NpRSJvxk/w1k7ONF8Kwz/4DYizcdNj
jamIRnxJ2CMCWQInj69+LTvByLk1uYZ9egXLB9izbpKforH2ExrAj/I+bAio7yIbeAZtcSjPuQLy
/Wit8DtwuCAkaMTrBg58acUp7Z5gX9JexmPpXjgU3Pr4H9ucS0KyNAtSOOmmFYzq+lfxJOoPC3x7
Pae4E5tsgeWJtCmtcgOEORy+Fh57Nu3EJl9hDnNoTaso1Od4+ga7Tb9d0tUtdSzP4WQJv5Zthc9O
/X05PE/VrmyJ1Ap83RouVNvG4BtBonc8mnO/JKErXALlS/RrTWjFjf6jPuCOYvyejlNXt7QnB4cb
N6VVuLQwHVtgH26m1PMq40qXmjGFgcxhaDXQ5P2+8TerpO+84j52IjPKURkS9mgaZ5NqjZrrSvzO
6q5yyWg+51BHUCzee1dGUqmyFq2fKi91pUtrnPEIAhdaYV1pH7IAHhXbNLReSt80dqJS7jyRekDo
aIbSTthw081P0AX/m/ul0BhoFemoaDUbdq4DduqI30Ll6pYasvDo6HZa7VE+XOB0GF5YRPz0yakr
XZqzgNW9Quu5ofNFTF1yCnHK8tsyXelSgOSpjA2mIcqVnifFP8PMw293cIVLG2lJC3dPWkmYKP6J
KyM8l43kgfRbVVz1Ur+ZBQTUCF2f5/YRPit9uW6R5zd1wvNo87QL24BWHbBNvB7hgj2mnjHkIpBy
oSEziNE4fAVJEUHQdTJEp56fNL6f6Ax2LxxGgLQyDTD9BVnqABKMruF+BSHwxbj/AdRbZngCW0k1
HPNZw7Q2jpnfxcdVMIkpypdwEmEl6/oURXWVmNjvMO7ql3Zoqw1KK8Kqg/fWAvfmNmZ+G76rX5qB
8ROjbMJqCZb3cyw+LEPgJaRJXfnSMLain1t9VPEQfwKdA5S83vhNFFe8BJ/uecuOfIe3OvjKR8c+
m8y+9dreXPFSP6z6WIb2qGqURMI8OOv0B9kPfgyA1OUfjT23ccIzW6UqfZXCfU2y0O9A7kqX9hZO
xdoetmJTWLYyPm1i8JyCTmQesOYh8KpGr+GdXsAn5wMqlf2Ohi79aIQrRt5EylYWDqKXGf7MD1ud
TX6JdVe5hDJIBjoZhx94mMEJWFzGtvZaxuHIcr+apMxEEhunqcYZiT68PPbFupMvPtOQusqlKUVu
LOyYqVAHDRUQfTUpv3J/+P7d97uO5609ZKAqJOrPmWyrPiNeow1J0n3TahZKdrrVVSdhmkjiIqBe
CWjqipZgyUhtFtWq4qm98Lx+0PUPv5F2NkxO9rmdFFGYIca8S2FmWeZwyvZaqlDEfz8iYkoGm7Sh
qnS0ZOcWkIJLYvwAArDedhpX2Iw7rlUlDD3D7PlV41nqRJmzVaacwF8dzuMVbGZfSzWdoUTz2hmo
q1rSydIQuky6giG3KOAUUQUi/+n1MV3N0mLsInaQq6uWZpVZg3Ozpl4bA3WRRznTOYDSmIGWAHQg
xn2EscwWeJ05YcZ4/ymphe/MGkYKwrMEZrOMUVh3bS+5Pf53RoK6uqVh4eCbhlZV3Ri8O7h56Pr0
L78Rp/cdzwA7sDTkqoqCvqrj8W1+iE9+TTuRuROUO3V0UxXwWG/qmH2KRz8ZPnXJRyB4aoUrhKrm
XjwKs5eZJ6iFupIlydvdmgC9FnHYFGMWPzUi+9tvRJyojASvUQA2qypOvzShuURj53USpK5gadzE
hmnD0DIq4Y9BPS70JTTRbfH/dzoMXjj3MyQeBYEVh1FVNs07u8DsL+suul7jrw0eulP42BLul2eC
S9T9b9nNhOHEFBbzpHuKQcvc5sBvJXcVTFwR1gJ2sFWsn081SgnC9f9mM/v/+cPUlS/VRzLv8UTg
SMxN/VGGc/dcD5kfqAX71/2YpCm8mgcLc+JkgAkhkMHZU2Kn3W/Ld0VMGcyaFacdVtzxxk1g577p
/FZcV8QE2/vcJMCwV2ZLHxMmnwGEfPAKJFfFNOHtFSjpQFaHZHB9rcu5z7xugrBmux/uo8cjWGLa
rUq/5fqSTJ7NOlmgLLWczaLbqkjDezzjlVX1R6/BcJVKLONY/ZDeqFSQAdLCS6B9XlLO/GbncaVK
CbE6hGv2VnXZVj8ZRFEZpPwle8Hfte7smoNNZwN3IlmtnH5M9nwoRrgJ+gW8q1aCl9USQim/VU2A
x2i1dh/ndt28blSo5r6fJdBOJAy4MFnlbHjgWVbCft0rFUldsVLbZrzTzbBV8Ap/z+P1TIX1y6BQ
V6cU2AQOD7BuqgYd/4x49G1SkV++EHLK+yFJt3zNuYD1ZDz9oLY/wzf97DfBnZCkQi1xvWGw6+k4
QaLxAKSJ377pKpLMvsfzepvQzSBNmap+vdB8ky8srrd5/B9bp6tIYsEYqQwwBmydPLkaKJb/XOYB
nr1H3y3kssHkOCqSBVRlvznvapTCHaYOWs6yapvwKOZcLSeY2Lwg//hNtFI3WreFBLkWshqDY36Y
Uz6fs3EY/a4VLvGoDzY7pCumD9yBwmcRZdilV09mMHWZRy3qwFuIRdeKRTDOa4fhC92EHzmMuiIl
OsbgqMfLWk0sez3yt12Tvvea+S70qLHLRlCPs1ZJrwvDku99O/llKFyd0NZ2dh05ml4nlChhsSxS
o/xKCCl1ItZIa/gMSHM1BMF6Xqc1PKfCjy4Ph9b7hcaIaOqOmaxVFIF/I8LnTU5+1zhXDZTkSW60
mtYq3/NzmNXFOPi9iMML2Ok1C4FKIsNawVH74Zh/xGHtt4a5eqDQ5sBshwBhRnFyBjDglG+e9yxX
D5QeXdwGQDBVaz8Witkin0e/A5FLMtqHqUd50rFUw9Q0X3JjuzdH2MR/eQUOua1hvwiC2NTmNRzO
lqoBg4WKuhis55HIVQTl296OqkfTJm+3c7/DHj2bZ+s5A51ddFJTAIgtWl8i/thPqoQ0vPQbEyco
ge5rGtaIAXtdvJ1h9TKWrYKM2K91JyrnW71ZcoxNFUENhKPc23z2e9CjriqoMwPt6tBySFUiqIXr
UZhPgzwGP44ydYVBWE7qWrZoX28mOi9H/00FwjOD6GqDSJsnQOwHtNSSXbc9KTIAA72G3OUZtd1w
rJp0WTkF6mxiC9cEAaaRX+POCXcHg0QFM0lLIpPigPIojfxi09UGhVtHlqXrdLl0mjzkbXM8bnuu
/Q6LrjYI4sg1a2ijyz5In4O2vTA9+yWxXWHQlMuIbkhil3DXNEW4sldx3fm9nlLXVFoYI2NIO3XZ
rTt8uQUv5oB5nvtdpBELBmQl5G1QVAPnuCyvQCT37LkrDkrgWkaMZapkDYCseWzSE/r/1msauvqg
oW51IGyGxuv6PdA1n2vjd+B0xUEwCB/lPia6DMR8inh7znTmF5iuOChqlz1oTaxwK2zPOs6hD/rT
bzicqFRrNGiS7roMKf8qguHB9KvneDhbJjbJfW0no0u62KdZdw/s8KP/UVcZNOMZL27bRZeaD/UD
a4Ko0GSK/S7MrjIItiURxxOHLlebnZeQf6wPv4Jh6sqC9NAjr7IoXW5b9CpuGsB748hPc4BSz/sz
Cs7eWoxKYwLS5TVj2YRs8+q3VLnSoGwMu2lpe10aeZzwQ49Jpv3miasLkmvY067HxzyGMCiyeLoE
9PBMpf5LFqR5PS+h0OUk8cyx90d6AQX/u1fwuMIgWFNoqlCPXE52eTyGtMAg+e06riYozLcJeXI0
ndH+JGR3mhs/2xXq8ozqNdqXrEfT1h4PTN8gG8zzUyb3M3BVSwiwOCIHRq5bMY38Yx6u3O8AETkn
2QWlXnS1oy5HHp5ooi5j6nmmcoVAnIaNjvBfyUz9E49Xp3ZJf/jNEScoO8L4MW4InOQgD1M46SJH
tt1vSFwp0DjscuW81eUw8fdx/9cUZF6yfOoqgZZxYrGcMNhJaLEn0Mdm2fwO9q4SKAQOduIGg91J
AG9E+4haJb/LjisEmgggYBGekmHDPhYp7EBS8DW8vqOrA1ojREo/cF023XHus2qbJ7/N3ZUAiVhP
sQ4CVdoWLu6qLWBU7Pes4UqAwmXdl3DE6tfcfDe7HNXOh6fvCnXhRazhaR816Ddj61/ioO+12Lnn
aDtXy0yEAXTyaLtNnlWUn8Lj8GzZiUcRtUca4qJQqnkv9vrHnH/2mSDElf9sTZvSzWKCQE9zhpK7
MGLx2gzgo3S/rIZz2q5yzFW5WJoCBgKV4tbLwLN1Jw3b5n3aqNtxW0aROkOc8ploYb2Gm7gKoNsF
OzMrui6T/XG2+6OZ/Ah0xJUARVkc2wy+aiVeeJdiuqFjWOMXlMQlF8kuq5HcSFS5kp6d1HAsby0z
8oXT1D977b8T+cSVAbHtwHVpCmUZIiMbluHersHrdmaqPtFIi/q94BHP8Qq5mvYRzIYVZj3U6PVx
ZXbijyIcOlKEO7P96/awi+lgiCmIX2qRuDqiWtMUC6iVZSSSJ8rtGWQrr8WOuDqiXIf5yplE08zE
haFB1aN83nMmO7HdDQ3VXWBk2YfqYjl+AKBZP0wWcaVEaZOodqhXWTbjOJyp3ocLHNMTr/2WuGqi
us7CAZqf2yE4W3B0GohpUOe71V4nM+LqiTgf2j4KR/QeX7bq+NI+s82kfmcz4gqKFDMNvEI7WS76
IzhOr3rFvS5jxOUgUYGzkzZClnNUA3sYRT/h6+eVOCIuCEn3Aa0HGG2Wxzx8JbTheBLxs2kjrqJI
Twlps7iXZS67shN5V0SLn0SRuJKi4xiWPkdNQmn1HBfLovcCYNXcb8l2/dSmsOnsEeFbQg7eF1mW
3ArQDz8SDXGFRUovk9wWjLnCvlA0UT2dtpz+9NqDXWmR4rUGLB1dr2n7JdxMlazBo1/Tzh6s4+5o
NanR77g5E5uULPOrPiSukmgbtsGkElMljiZygr9UdDpg6OnX75sK65eHi9DMgnZYYst6m75OtnmD
NeyF8LnliP5jE3OFRNqkcZPnAlkpRsYn0IXGq2LJHqKuVGbf/LpP7rsfoRAu3EKKMBqzvDCj/LvW
s19KmvxLUNTBT1bMMfYLyh9j+dWOud9O5OqJsLsHKCBFyyHbmxNPwlMIZxO/AHUVRc02R/N4oPE2
W17Vi8DTy+L1JE9cKlJq+2miqJouUzIH5yHt/wia2i/xQFxd0YCS9TU0iSzF7e0Wdd/fhq73PMW6
wqItMcfazUSWO+9ekXU4rZvw24L+RUBawMvJkghzsOk6JErb+gSUm59xInFlRe2aTMcUYVTyeSvH
NjnjTu/1QEdcUVE6BXwIICoqWSce63Q85UPqpVeC0/h9XIaT7dId2DYYgwWoo9BF2/m9LRBXU0St
zAWAI5gmNiogB8lTr1w3cQVFcbou/RqgYQ3np1dBw7pC8tQP2URczBFnKg+TWMkyqwfTnLd5GZti
bmcUyHgtha60KAbdMweX8PY159NM1cck8avhJf/SFdF52bsFB35hh/gct7Y0irV+y5WrIVrWbIZv
NI78gyCPZmNFy0K/Ce4qiIJIoO5LoOlEZFekUM7t7OevSVz5UA24yKETjQkesPZVXw8Yc4GnUa9v
6cqHbrJt4D3DsSRJE13bQLUPQ77lfsHp6oeOgbA1Wha03rVdWExCTsPJDs3ix6cgroyIBvvIqZjH
sh4HUSw4w81747fjuzqiYYvXpe4XWar1KCAMe+q79qPfqDtZpZZLJpdoWEqYX6oH09LjFIQwDPBr
3bl97sgPbqtgtuwYEuB0epPyzW9bdmVERxLQtZ8PW2obdGfQttaLnULPa7OrJILWV7bputtyEvmn
BmnfYqTWb+90tUR1Dz+DKF72EkZ+EmArHT9K1vsRWIgrJ1pjsuLFtbblkO3bUEDTkQwntuzmh9cn
dTVF7TiBQWXxSQN0WRl+SZeXNCK37Np/HJ5dQdHUR6qzGp8UD6/6J8PnJZdmNOvf00IEaGEAivNP
wZEN0i/z4sqMDhvOe8ZCW6bbu0AGAD35foX4/ixwjENDoBO1Je1VsSlRbNTPloC4hmnBTkAnzzFK
rZF/8Cx6jDx9cYgLHsr2Ixi2LrIlrhiAOE6HKLrV8yLqKowaUoP+Lldb1qTrP+K+HqhiX+PkpVtd
FP6TGfqPCeSKjPiwoAK3Z3M5oviZfIA1cXvVqQ7oc7uhgPYdcG3R/EE2fQcv3v3o5fSnTU2yg7NW
z0IPRYdXr3GB/zKZjivcaoDUsUfTru+jIaXLU7QK1V1Xvezba7k3Hbv0IWqgqw0or/U8ipiqat9S
k78icCmLLmOdwNZB0waUh6KmrPlCAhrnJ3FgCTiLepnWs6Qp7DUTFghTbh0SAG9IrAL60G8haR5T
C93UGzPn5HTQ3doLXiqveojJJxyi1F8knLZX9NP8dry073DFb2WTP0ionf9W+LX9RGEWkpbg+oFu
lORh/jPAeySQOFg2GkAPuqx5SPaJTO8jHuufhwVODVy5YUlgiwL7iGqyCR2+R+OBVy8aiGEqW57x
4xOfW2EftjwN9ocMZadrhRImkT8FkunlFR3omHwDFn1XZQKrhe6Upxv/KJudNqeaQpJ4UtE0i2po
TLO+HkAN3T+ku6TduZ9Q4HfqGzamJzgTUMg4x6QV12gmdj6FY7+TP/DC3JmC1XHA/tox6GsFRq2C
JaZgCf/ccVuHVWBQP3i2absND3k6xM2JJXgfuKSZDf4w9GjJBXyGPT8Rour0j73rxncm5ny6NK0a
ydsJyAn0ZhvHG45sysPT0kiRF3bjY/8QgniT/NG38SpOC7jyeJ86NCit7Tig/CbrDQT/hqgmOLEx
m7bzYaFCP4Vmi0BaX+oUyKaITNNjziCwKxbCjk9GQq5V8CSfg5MJ+4YUx66yHn/+HrLLIFXDT7ld
1WclRASuZxsa9ZjQNMh+HCBYJWVSz1HzmETwbS/UnMDvJwC+SZ3qJTDXLKwzwLshmWlOxzLHf+Jn
JGiCmdBXXPTntAD/cZZfFM9lXyCVlrGyozLUABHFyKRbgigqtjFJ1RvFyF63hYwbfRR8mJL9TG0d
jA+qz/fuJBtwhGF+cxz1aRon1E2bJMvlZZ1jyGaJCOvuFOdt3zyIWhJ7jiBi/tPwxuoiCKcJvhwj
V/U5D3umPyyKZJ+ROKjb82woW4uhNrV5lPhnUao82Y6iEwvJ/8DTQSoLYJHN9FgPOf5/aW1G2yJI
F7GJogfgx55Xpdr9S7SzFjo+sO/59CPr2MrOYTeo5FkAhfkjPjobPgZ5YP9eYaHybW/6+EOUj32K
nEUXrO/qpj9CAGZSczzR1gDIeOJknaPLVscpeWOGnYYPqhnEWO2qjqfH1mT9Ukiq9B+LVmJ8QGwl
6jTRdf5uOoLMeQ2EtirhHxTwx2DXzWeWooR7ViFZgLBch+yjoVNw7TX+pehAdck+b3M+iPkCVqaY
+ov5f5x9WXPcOLbmX+mod/YFwf3GrX7gkpnKTanNlv2CkGWZIEGCOwjy18+XnpoZF0upnHBUP3SF
y2QSy8HBOd/SKbu4y1xWyB/o5pluAlkZ6g/AEjPL3eregoRkKFXqcBkJtIVqK3SJlU0RPnZqjzVU
GNS6MWzq7+uxPq8Bw0sRltI6xXThXsgeQGPLzAcxGJmEaWnHzCasmxRVNDcv6ydpEpJ99xurTL93
cKFoYtIypNhZVrjlLoN8t76RrjkXt3Obu58KLQwrEkSNzqqt+NAdEU0NHdnZULkrdE49GkJ+UZRP
oI9YwVNamWzr1+jrgxLNunRbu9r9UQy0BHrX9uR4kFIiXaCl6j5DtnaA6xof8h99ofpTxTXzwrLG
jjKibqaifMiH2WCxOSPHCKHQNlpxhnypWZMaa4IYLvePOmApWQtjaNIkR6pmRI3vpVbigWWWxp2f
GVXIvc4xktwwxhdX+rK5qcQcWzNiRzii33ke3nsaKJw1PhJIzuyQswnywu3tnHZJnXV3wmiDOUFI
8PALU8EQnaXPbLLqC0bMGwNti8qMLTBcPjWTg3qZ6XbBS2ta3s63qvHgtkZebQMvK621A48LurKx
CfoDDsBtOdVRAynIQWeHYHQzUFZyez74rmz2KGvhdLeAG6HR5EmWryrhjTycbHRcQmzQ4CsUO6dj
wO3CiyDt/IXmTfDdCZr0G61JLe9qL5uxEjKTm5FLMj/WjSlwIEIsE9JrE4NmIYULliiyb7byV8oW
w1ZK0iRoQPEY4j4yqXq2zrTe2CSvYoejXN951rq1TBIG5nTLSt2GFpvLMIA4XMgh8YR1md8hjRjC
AkzcaNDGGM7QJBCBN8fMc4eQVV61zyk9aFPEjtc+s9FQK0ryLB5giBTDpXw/e+2EUp7wjbiHq1vM
ShVEvDJUEJrQ0VvrFPpXiM6Fdwj84nGY2gHxXH/zGOtXEGe1Y1eJ8dFTaRU3OSS7oSzQNlEA778B
y9ZPEX4crbdQtKMhTJgehY0bhIEIj6NNPk2+gXiYNkFoY3IjYCjM0DangzmxtZnrQ6BakkD2XsM/
teRR74ksmjpyLNzhC4bRTRooN25QyPrGbTYnljXGgLWyuJzyH/AjyRJjQEfZh9EZEgBdrLjm66lk
TZQGpI9IPeBYGcwTKf3bYfK2Vg2sYOYA4gOysAy9dFiXdhPsa7s4pFyPsetOd4Vsa7HKtPHF1jgQ
RCp2vZoPZsqqkJndUzUKf9u5fpuko/tDZOrIBNrFkcQYOkXVYydUOmqIv8eVcz6fAJBl16pCCJJG
DwssylpkW5ZjdStuuSL0NVcRLbgR2XVzn3rM29CeQRO9Inc2SCSQQSkii9M6FEMb5jXB3/EkWAgK
uN+kcGxxg2KFm4bmCI6JQNE5bGXhnOBX7+GkSWN8EJPxDE9PHtbe3J0oM90fo5v2aRyojD5mlTVM
caMKNHpMmot8bzqmg9qBGszpCLchLx6JZHzN/IKLCN9n0sgxytRceahM6S2pLPPgEoNXoc3ARQ11
W/mv1eTIuM4tw7/xi9T9XJelo0Nr6vUzfCJdsgraJv08FsXYIecDL3QbUNvXWJktdJlZnc1PgY3u
U+JDGDQqJ0k/wx6masM2z9rPXt2wHy1D53RXlgNGZxDYU9hOjQfD6SyfcYCgUHZ0DV1M960MmNx6
jPh01VJGgLgujd5OarMt7dgvJAPaSY7psXPSblgXli2+lnMvzoh1bksAkTmWFa27aUR/dgqGmPUF
fqsNukxxZwWZ+dp5MJd74hUphpDWKLaiRjo2z6QomwFJlZ8Vmyyt5aeqn+z6S9V744/eBWopbF0L
SP4WGTF6v6M07Rii4NQ/KV5WVUKHAjp1Qk6F2HhwaHogpp2KpK44FmQz+KBzsqyHhSofvPa2H0c2
IzVpewEfKj3IU93ULI/KQVomAktO+hAVVqdbBZ2czbAVbGoikJ7N2wZS/+KhgdxEd9t2hDSrmgwd
X+VmitwwsMA6jkZNwQbGV8h+pWorj+2KkA2SZhpMMa6Ce8i8dcA/m+YWsh6dt4NCO0U+5sxzmxSI
M58JtWb93ZlSwD0r1Rj9uq2hyx2DF5yzOwF3UuumsXw7xVDkrhUqZXIeEY+WiCsu0+GI+Sw2DnS2
oVWsBZh9Dsvz+s6QWua3punKLHaQ8pphX0EW6oR7C1zC7W62/YRxcYLWYgZWE/FxlM5qmuZ48Li7
y7Xt8K1vsh74GtcbOGCAnZ+GKp+bBz347YvdQBRvXQBHb0RuDtv0yBZ8/FEZPqchBzf4SU4GZDhl
4xZsAw1/ZCWuBokiVj1y99Co/HbX55WRCBzkL/ZgOY9dY4it6wW4UORSbxEKTX50rN5WoRBK29uA
s9zGFUBBEtye5x9COd0n3Op8LyzqNrWilpINTRlPDDGWfawMv7HXlm1oHVXKNvVdb+b9FFlVoWLE
Ov95HkQKpXC4EkvssVo+G8TzdVIWyAX2DSLvfCuQroYDTBdXqSsr8o30nTVHuOzkct0bk6iSOTDZ
PXrqQZbMhqHMradtO9ixepge4TzJf6C3rljUNZXM1g3SrRz9pLEx49ku9r0qR3pbiHNiJIcUjjvQ
Sqy+BzS33ZPH7DmpJ9l5Ebp/Gw1JTx128NyswtSwD047B7ghwjhGwsoknToU2mzLjgfXZiTimRDI
xzzLuWuy2rgXreI4iXrh3fmjx4fb2enq9jSaU/lNjlJT8IorboQTpzieus5qobhbz/ToSK5OWSdq
+L+P2TPPJ908p6ZbqchKQTOzAt8wYmwAKAWwojtH+KlpA0R7v28jPY9tth7FTLfK77Mc6nWzraOu
wl2YQLupeEZSV7ihtGkOM3X8kIc5CPI3h/PxDuVy6ynznLFK+Nzzmw4GuEiSencqsCFdg2wzIH/i
XJsqSb2ebzg6dSHXM81XRA463QnVaXbMWsKeGuXcwivbDisK0iTlPU88eNBb0ZgBwpe4ls7Erqut
EcpphdVDZ49NYLmwOuBJr22WH4fcmo01bFHInvrt+DkdLeMgDc/uY8stKpQQQEnyNnOLe0ViNpbV
HtKO8m86l1yEBJnsmLSOOfg71yy9zRSIAmgqqhr0uU2X10ntNManSZh2iCKCF0nfKdaDVTZnaMNr
rcjRHmr4eBi+OyOnKDwjlp5psTVLmy4PFZuDu2As5pfKqdjWHJk6Co6bYBjo0swPPs7w6RvcZyeV
zBPOwHUvVb3R5px+reUwVUkzehKnDde1WsnUJPUtanK4lCuK9BDuo+w77tDFg+h6IG2z2d00vlIP
LYLlDZ2s1N0R3WfihDJ++cb8Mmiimk99TBtdbi0nRX4j2vbYBwwCbBADRhirA9t6boDbskMK1cQ5
afRcHfs671mSOqN3a8JVtd+krMe1tJyI84qdfS7WEG8y7ttGFwMutEG9l4WuNw4d7OcOeMwS+VWg
xqQ0qxarCodiHoouC25cyKja4ZR7lRHpoFF0x4TDgrjx5PlIKLIHM6uOQtlWLMS8zeepCXOnJvew
Y5z3NdFqOFDL148zzoomKdgIinkLIYSkMSvPvakHrelWssF75B1syzDovBQRnHXMrxg129pmlpAz
AbS/obJD1OkmHadjo06u7SGOZqbR3XHup3Ac5mWwq4rxDaBPd37pwG9/k1RBzRdFPBEKPk2RNiAE
ux7ZNJFwImAfSq/fkVknjl2YWVKWXB9Smm90Wp6msrNHFCeod4PDHzAfKAQS6UQG+FDfJ+abGzXN
3UNm0kFEYBzBRMQszK65sUsfuvJ+Z8/3xiwHMxwKm74AOy++KDpY9oaUOJMiZTm6WeUTiFCigOcD
m+h46AbVIv0SlbEeHNQ7orEdZ74l0JYedlOHpmxkt5TWe0MQH4M/cvIoUqK6Y+DYgbeiQIE2D4BJ
V11UjlM5PPZZlf1Ak6GvYhzBCmWYKq3xlBnsHUhADk6+NzTGn1raPTlVWRWrqpnh92sP7eRsHCBI
acgCqJaHY2bat7lPKydSCOwHUrHxhWdF6a09UQP0gyiUQ2Ubgo1mnKdZVa+gW9R9sblGlxemd4g2
PXQ2RFTZJk4++LthL9cDp+6m9qQSN9mEPX4DLkr94InAdHZ1mxVY1HaVxUraMg9LHGg8RCpfB9vJ
GmgVos8zIMEl5cA/+2c32hhnBmxdnAn2YytblHYXt20ZFCvPkl12rNKK4dZDlVsnQ8/Vtx5yXCQy
FUWfUXF/8COzyfwHiKHlLGoM18n2xEJF4xGXgGC6sQZrMh9pCt/i7x4HSv84+qIftg7AbHTdqLRo
T35Z1tbbnErB1xD4Yz9UDwvbnYnb+oydK1rn1sxQIIh5m2XGKaUzJEJCk6MRgZ3e+S0OURP03niY
SlynNYe9wicYNHlQgumpc7RQ3aRlaCDq2CfqSLIlMvdUPHpNaYUDwWDscpBjrHVOg0as7BIj+Gks
RUcTnerJjpUHv5FIjH0pn4d+QnRDi6vRtybqgS/ohDRTyHxB0gji6T2LoQKrHkoLTldxxaQLxM6I
63SIQ4R/docc9lcDM1A5GPqhRrLrdmZ9FLB9ozEbPS970JIYdQR6JRmjup11f/KGvElKOeDaiCtI
KVbMz8zgB6pIzphIr3AadK2QaIcd6lH1PdCtqoaMJv7CTeETl4owrQauVsxDHfO5MVNumyHKFyB3
YJNZxm1TGQi0Zcd9aOgYMsim0LPLTu0FkiyuQ1dRyl5SKwh4GBBbtGEPL6wXLvD/kSHlzhiW5Yzv
gKx++4KitwurevRC+yjNW0xQKb253Yx4QRFXmoC0lyOXdl9IBW+bTVE7nXMfjOXIEjfFGg/p5FUn
UpBevPqtAdGnusjTPM4nwj0gCigoH11c2lLbXztnNoJXS1U1Cg+qGfIEyF8D16dS9HbkVR0JQo1U
fPo9FOmSG9xbXOQZq+pNBz/NjQxa/xa1Mvs3uzFLfnBr1mZFyrbe+D3RcSFFFc6S/+WM8V+v+r/T
t+r0v3sX3X/+B//+CoWvNkt5v/jX/zxWJf73P+e/83//m7//jf+s36rjS/nWLf+jv/0dPPev98Yv
/cvf/iWRfdZPd8NbO92/dUPR/3w+fuH5v/z//cN/vf18yuNUv/35x2s1yP78NERE+cdff3Tz/c8/
6FnE9L9+ff5ff3j+gD//OCG0ZnWdybfuH3/r7aXr//wD3t7/RlUSq9f0AJn8CZ0a337+ien+O6CB
RX2Y4dmOd6Z4yKrt+fmt/w4s+J75UNmiDv6bP/7VVQiEf/5h/9s1XRIEvmVDdNO0gAb+Pz/ub9Pz
/6brX3IoT1Um++7PP87Ix2UDykcNbsEbGHsDub5Tznu0lW5A2H2lRWlHJaoaSOvGxJkKf8VmcgVs
+F6/9Py2BY7RR9U8zVgw7Qfaf7ct+UVn+tkm8hFx/SU3hyv96neR+ef3nMGOv+Ilp4ynKPfqfVrZ
05xoFph38OlKj0We93fuSKa7iuX+rpK290kCGA+YtuL8gO5w6eO+Lcm9pnNXhoVTFtfafeeXvzfU
C7RVKq1pRFl52ktcQgMfwdsFJQHFLKSav6y8vyb318k8D+N7b8Bi+fWzkS6CL9oiqJoG20DgfN/C
mwkm7dOXxqqu0ZgvvWTRKGZ0gkSHX/o3Xu9Hqq5is9y4xE+Ma0oul16wAHjYJboFmdOoPeQWxHcc
rXrT0hx39Rn6Eb0yyJXR+kmpfW+4FlgPLy1bKEHX4z6oveYJ7a1q5VWAwaSTnyW86tSqtu0eRFli
boCtIi9uwQe4swYoh2XEGFAkyfjnhvU+jVI15vfgu+ck7Fqa3U4Os2iofFvAFl41dx9P8E/l8Xd+
8hJ9CYk7q7R4r/Y5LucvQe9S3HNT8jgUExIxFFBRx9doHz5DwQrCaW2RI8XMGpjHf/wDLo3ZEqHJ
zHZmjlGpPYTAI9/np8bqXisybQB/xhnaREPjnEb7s0/rtecRHIx+nOVB4kCWc3RGqKhTMGHtuzkt
E0Pm68y7MjTnXfTeyCwC2Tx0ubBNrJqm3FltnwzDNarjhfX4T2xn2hpNgSen9ac6KMMORfGcHYP2
2o66EBiWCM9aAQJsaEyqQpUrXRH/kNfrj+fr0qgsYg4lHPhuAxHBbj/Z9cEar2CZLo3JItLYqmsm
y8VzOfr8uXdb8jycuyHqfksJCCF8ifM0oVta0ew86uYdwdPVNRLNpdFehBd3GM763tzfobecJ/Yg
Dric3ogGCfjHY37pBYuwUgZUoSXvZntbt10ilSQhMtE2sfvp9PEbLhyjS6SnU2Rd3Vi1t8PdAr5V
5blyHHyvDNj7OelN507XFLsuTPMS9UlQsZKqZf4uS4M1MCNhToekFzyi3pePP+XCAl2CP4eqzIiX
U39Xwxim0HLdVOWVZOPSo88f9WsS0AA4OTm9vyvTYVjlgrxZLf0deRMszyX206iClPQ1Hs4IRRTj
fhcXE7mCnrywgpbQz6Ixs5LXnrdD+2Y/9eLebfMTajb3H4/5pccvNi+IWKZpZAxF/cy777JpZdnO
HYrHq997/CJBUDq1qNM67q6CBHNuMgACNK7TuPh//PxL87rYwJSMAtalKNg1wxCZ4qltxiu//EIy
vNSQy0lDRyCH3B1H4z92WvbJt8cvqUA3idOHqbP8kPvXxDgubOIlHNRgUy/Hmjm7yRBeKFNnja7S
a98U97msy7hT85WvuvSi89f+sg+6WQWNJfCiqip3DclWahj7EIwQOC4WaBTWKGx/PDPnnfXOGbzE
iXZQ5yiGEW/KU7MLPYXXMN+e46qvtkCK/Q5wGXtvCRg1MylGv8JrepuivhBoOHqgr/HxN1xYXUu0
aICGM0c7090B7mejIRq00US68crTL43Q+a2/zEU7opDbZOef7r/IAr2jQ1p/UdOVYHrp6YuNXQD6
1GXAyO3M6k72BxxzqxHEv6HTV7behcixdKcMAhjgyAmRQ1Y236C69wYpnAEDlLpX7MIufcJic8vS
SMcSGiG7ik5yDfPOEo3msQoJyizrhtEr83BplhdnNAkgyA9YgLfr3UaENPXCvLqmxnRhkJawUdgp
8RQIAG+nmO9v0oomuKEGa11f03O99ILFhqblzNuqS70dMcSELjaLQcXkYdH9jjMMNtiyAgUKu4GO
q4GWCEXvoSB2LFwgbX5rgy3rTx41c+iiM3dnUkAJx7aGV2ia/15eap2H7Jf9pXKrNuEl6+7aDjAb
bnypGvR+PRS9QsDSrnzBpfFfbGI0i6zaRsNkRzLraRzoF5U2L9SU1xiNl56/2MbTWVhlCHx3l/V7
lrZxDlAAGa6p6V/YYUu9OiYBvSjBYNt12U2V3TV9f1vaHrCXfPXxBF/6+cst3LO54riE7oDMfpVW
GzyXIm0fUDG+RtK49IbF7s2F7/v2gAkAfRrANgtIokqhCcxbfU0p5sIoLeXr0G3J8y7DRyj24nQG
sCbAWufAorI8+XiYLoSgpYZdq+t0st263jvl0H+yUt9aB664JqL+U/XonbN4KWSXWn1vDDBx3c+8
AHnV6eGPyFRRfAUEmh1Jr73PqnClTIwZJslo8Brl2eOwU488t/orUj4/tdze+xXn4f1lP3bA6ZhM
dtUegg55UqRj+83sYZyDDg46w0MJgGpYFARAYts20DW0C+QMQWl1FgAa1F7Xop923PayOzEwJyqK
GShC4Po4YFATO2XUdreAbcKXKAU6MuMM+Dsz9Yx9rZqrh/aFtJCel+EvHyEDpVt4nbZ7S7fpDGik
l/ZhW8++CpUEZjP0ppE6wPXWwNRAD6m8dnv/KXD23vAtIo0odRo0jiz26txOYupZN+62Umwb+MFB
AdQpeL41rEOPn9VW3kEDgdehXW+Y7nrI6MmdlRv6Ds9+L/ItJftQyMl81WfFHkpbatvbDVxlc8c4
QgzkmrbIT9vB976Z/n20LXcSRBh1Aexa7aOTCsDyHIqiKJFmtO5GwkcUcCXkozxG05SsIRaiCAq1
KMXBbtk+ZGU97U1K+u8f79NLkWARzjhobKqvagF0oUFDXAx4bAEVE86MFslQDdfKnj91IN/78EVU
K/vaUJYVyD1vU/EVe0JuCemKrUxdYCxmOgOrFpgtQDQiBUHaMVa4JKYxbkPtvoKSyScGjcatnKb6
hxIalucTgHxAtjFh+kDJKXWyTd8sw9Tz053vueOp1ybZFYDMPEsgrKMhP+si86CfriRzF+L0Um8Q
7GJL4ugVwKmjbSz2vDplXnNFDOXCvCwVB0HU7Uhml2I/yoIAIjhVm9QH0FViX+xaY/odb3MkQ0vx
wdQE52HIK7FXLdp9lVcktTVcKyNcKugu1Qf7gQf+OMtqXwfVBr7yAIiiKDX/cJo8hC4NAGUDcUNu
fPqtxbxUJBy6KgcmvKz2ACdB6LCNbPogRY96zt3vvWARsYKh5t7s1nhBvoVif5/tOS1CiWX38fMv
tXaWbqVyzHQP3U25r6k/fwMUyF+1qInHHSdyUwHrANuQWn62Rmfa13mGM8NXcluB+fIE9R8TlG6V
b2TTlldqNZeW4SJcAcNpD4DlyH3e+ptiGm/rirwK7eyHrLiWMl/YR0uFwLapeisA92PfjPkaLrN2
WOvxzqRq9fGgXkhFljqBTINzQbTO96ms6xeamXLVwz3vSj/7Qv1hKRWYNxQ2ZUA77FNyEOmj43lR
bd+J+RVn2ce//8IcLBUDi9YiZjrgDYMxykg6hg4JMMEwEb8DPubaXr00C4s0QAeAUJjNOeCoMlFZ
GnkBUjb/98LZUkBQGxNw0awQe9B54tL4riA8AMZGXF8zo7s0SItbBelSSrpzvATNKO69LJZWGlfe
rRHcfzwLl1bRYieAuddLPxvkPsisu05WN6DExL/36MUZPPJAYQejpDi2br83HJEMBjN+75Rauol2
SGNy083yPeH12ww2Tp+WML3Lr6nXvr9u6FJTsCVYnxLQ6L1OzYPO6FvOgKo2vbffGRu6dP40uxSK
z1pOOxut7Yw4a0naK+n7+zP6E3zwa+KbB0Axqaqadqm2H6Ce/jj19uPHv/r91UiXEnJuXQIAAebZ
Lh/H2772TqDYitD168QYSX3lsLg08ouMKkDpc5gDMe38hpxyYty1GTzcbaWuPP/CRyzV5DqjtVXr
+nqXW2BkVF+bfkjKYb65rmB44QuWinLAPKp58gO96wG0mrqw5MCZ0YeP5yBARv3PhJMu5eRG6Rpd
obNpN6ih/9ILsAFCqxXWbRoE7j5XlV41DI7muTXMYWEFvyP175t0qTM3TcLqchDydw2Iqg+5gfN5
IPbwW7GCLrXmxDRbkg6e3hlovGmUrWowSD4esEuzcd4nv1wEtQ+2oMNcvZvsuxrETxt4Zrb5+NmX
1tIiPHfCQbmcmnrnz4dSfBfW0W6/1PmVGPf+GUz/ITY3kgowhCLYcef7ZNVhOwK8CYq3KmEMyT99
/AmXXrKI0qnqFQ+CSe9mVSQlNULf3ztwQpvsNtT8Sri7NE6LPV100kzrDHvaA5Y3CF7F0O+p/Zp5
5MpXXHjBUn5OdcSZ8hnrx8TRq2enjMAz3oN2+Z0Q//d6xHRpaQlEJ6gZvdJgWrzCtXQPfm8MltLq
44n4qUT/z51tLaWw/bppHD601X6MAPFbNes8lis78VZmXEXgPUYsHG/UWq3bg1zDT/fK1vvpHPHe
exeTA3QIA1wH5Z4+nhJn9Q1o6zVIfEkVvanw835/tKKXp4cx5AkJ25CGD9+/D9GVb76w+pb6uh44
oRB7xYkC9noskmIFBHmibrqjui3iefNahGRllnH/0obAvr7J9RAOUR6xBKS8K/Hh5zXqn99Pl0K5
pYegSQ2cxU7orFD3j7Pk/uSHfgiXuhBFivU1aeUL1yBAjv4eiqZBIFfM8CZI9wTPxRexnUFBP3lJ
92r9cLOwT8HeitNvHw/uz0v1ex+2iHxmi5JbleJ1/sG7TY86zhtYWESgVYWv+XGK6QrpsI6shG/0
lYvVxcGkf/9EcBkEWGp4Z5OgAx6VSRfpUEQ4oyIrMhMSt5GffPx9FwL7P1CQKoWsXQ+9nEKpyADD
iuODrklnXaho0SXqEdbpsk4hB7Gz1+wHuNXjoTp0sUqCH90jMIgP1TXY44UDfQl7hF4rh7gYXsRv
eujyJvPeW7mRjGUMMubaO7BbZ1t+91fNSq7LKy89r4B3Voa3WBkNuDNQHUG4tAtVrDrXFhC9cJ4+
npeLQ7c4FQtIexAjxRc1bTivrDhfuTfkBhiXfRtOuyL6HblUpCRLqceSM8diIxYACCRxbT8HoCR9
/AkXSuB0KfSoJtjc627Uuw5iH0fR1cEJ4ib+rrBydjMPjgskOXg1K06VfSjAOYx9zcwbk0/koSbO
sPbbPtgL1WTQaG/sz3AqHm9KwuS+ypUArwQsFHPi1hEMrQz0SziMhzWMWa91o36Wud+b4UVQB0w3
lfOMsXFCeePf6Wd2Vx7drb+GmkDURBygiFvvCOJZRGLxpe9Cd2Vsu8c6uurZek4g3vkFS9TjTDjt
UQfXOzBWYmzOyAifocUSVuHtY3J/k4XfipW81eF6/+Vlis0Ii4OEL6dztDgfdTnOm2xlxH5yLfxe
iBdLFKRbDqM/tp3egVrJFQ0D9WSCHntlxVz63PMJ90uaWUKxwu9cfK6x6RIdG6GzASg1NKK3PvQQ
OfrEx9kpYrR8sQHIlRTRvvTac0L0y2vBOZwMw8ZeG6N5NSToIuyd86bDP1MyRWM04Z/8po+rEPbK
YZc48RBamIQuNMMCRx0E5Db9dngNvuZH95UFIP2ETgQW4rUj/rzi3lsH5+n45RdyO201LLX1rsUq
MPfpTq6qyIvaZMSYZPt0XScu8ooe70xj1FE/no9Lk72IcL02Gi/TA6YDOwt0rRjlc9d8+vjhF8Ln
UidTDbY/sfPmGmw4Bt8W6sqJfaGbQJf4STDEqDELPFi9pp88zNh5IVnxcMw2bP21CbMwTdC/ioZY
/wDNCTO1HfewFzt0Vy40PxuZ783W4jrgt54UDFJLiBs6ZmuaiA3HKZ4m/Ybt2R684LhNggNZoR6b
5IkRs8RPrJt+NUTl52s71bq0qhfRCxwsCdUL3NnGuykZ1/Ut26r9HJuIIuDWRWoHbPI9vaE30OAK
X+pIRnzbH6rbetvd0o2MnJMTfzzVl06CJWwTPFiddwYGxGtijQCW3ns40s75cb+pN+DhBF+Nr2D2
8aMZwbUv7nbGY7O59vqfDf535mMJ5myVxHX7LAoIAnn0DAJhmMUs8tf8e35KNw40X47WDifgE1v5
t91evdirMq5WQMNhdsxEJTQ04mvzcimBdRZBTucz5NShsbNDc9K47R9rGc6fQRt/SpEg7btb8Gy+
maePR/5SGrHUATWCGXIGAPzs5lvvQZ6Mb+UBRehkWjlbuscsX0Gf/GxsvTfEiwCFE3wswNrBYtuC
1XtqjuO6Wnv3GNAHbz0jOXYiEqIPvnZupvXH33YhgCyxokHuq2BsMasjVG2qFnRJ+JF9/OgLgW8p
EDrNTXXm38H3bQhC2F/7kJ07I2k+fvqlvGKpEUq8VhL3fIi2K1mBuh/RO+em2aTHcmPtmqcmpq+F
s7JvIXGR9N/EAcRyHOXywN+sL1d+An3/QFk6ErsSVZfufOSpFVRdbuobf51uoA0Riy1uj2sRdfEY
ayz+4cZHkKrX45Ws+eLyX4QlMgczrQOKxPZ/cXZlvY3rzPIXCSBFiZJeJdmOreyTZJK8ELNqX6n9
19/y4D7k8AstIC8HOBmAMpduNrurqwrfeG3up5v82Twud/nROeVvxSn9Nm7FE7rTryJNBzEKu6vZ
HPFDejU+kZvsG0cM7b66V/Ud+tGTrx1FlYLUNZE4ZwJziu0lzDIWMik2Dsu/eugnlqVCS6clMxbw
c8BdXM97frBf8yt2FZ/c6/RI9mhSPtpBfudteGrNwVcBprIbKgoU8xx54s5x3wxyFO33y0dOOxHF
RcyuhOj4vCJ0fCgfUeoRf4s369l8a8FK5INEJolBJOG7vW8ctyo/uumcXceHsAn1QpcZJT7Zdmuw
pJHwIH1SbtStNP5HZSQF2nSaDAtJP4MXPnhF1s1+Od3IZ6P98LMlRbE6TpAR7aS1M5KfZT9v1As/
B/SY/yLgDyOD5GqKz4mqCMSM/lClcD6/oBDZzL+sCmvfbRm55j2uspMuckkgME/OEbV1MncFknBZ
aDw2Uberr8tjdpXusxvn2CLu+YrsNx6yKvh0nQWm1sKjyfUpr54B09m4DDRpUZWpFBx90gDNNQ5R
A+YHMgYx+Bh6wcJ52RLC02WZVNwp4bHR87MD6cL1Nf0R35qn9Kra08i4dXbGTX2M75PH7rY6iY03
j+7CVsGowIROrtPB0sV7l/oe9F2e7O/lQ/0s3uIhxPNx1+4XfhCReR3/Ajfo8bIX0EXnKk4Vre/j
yGPMFLyFvi3uQE0agl/lyMJzgJwHAG6HyW3zNz+Wx+aHd6oeTaS7zpHDlrPWOAVVb7lc3ariNfZT
9tNr556JtG+gNbzhQf8N84m/VgWXGfSbwUKBCba7dmf7BE92eQCjBp6LXfj+lCD0Lvb2z/qQ37hh
FUm82vFM97s/xS6Lqh3+u/Pui5utzKxutoovAdPL2q10QHXFnMHcZqMh0q1I0IzORspd46z+PT8+
uJR1gjxILeFjO9AHjPN1kv/ZOCrnVNdnK6lECkVt88rJcETRXbcz7tCXEjX7+ejtszvQQIcNnlD0
tOB0VDfLVXnHrzq4lMvf1qyaCoKVsgf+EpzQ0QxZNtn8AOGE33obK6Yb/OycP6xY3oMdopvgqaYx
3sXnPtUVmrf27vJP1wVYKv41ncw4q1f8dnZnv3ZP1gu5Kb51kdj3L+lv52VJfLoRRWq8/D8b/zCR
2Fq9JM/xJcdLQzLnQZ80fiO+u9MDS/86QLiudFNm97zrn5wGFYvqlKaYTILT8GoG79TPwqf3m9zH
A//mZ3ra/6z9feo/JiEyRYU/B96BI9lL/L8JEmKZ/zd6eSiCl8srrDnx5vnvH6Y9TnPegN4VOXPC
/tq83TFON4bW1K/Mfy/oD2Onhl0A34ux6139lxVgKvTBWbM8g4jm0XuvbuURXD2oANgP82nc2QFo
374Ww6qy0QsBt0vbYjPtpkZzwgD2unXDJ+oum3+z/TArITJu0xUuVzwvAdkNN+kpuxNHgT5y5CnH
Hei5rs2wwuOwQP3s8fI26cxMcR9V7qwZqRCfTeTGsp7K5MfibWR4dBUaFd/ZAHlrFAsWa9wbd+O1
HaUP5bN7DRrRe+zPKb2D8vbGtzSnTUV7NlBHcmzQ4EXDDCJi90yGfH95gZzPLUrFd5bgH53Z2XzX
7LlGjxpN7LCf7B0Y6wMQ913+yD9940/sVsV5Flkzdq2Dr8x37G45NUfPB6YC+Tdy1+3Er8tf0Xgi
Fd1pltKwvBl7Tai4Hvtbs0XqDew0ok+uQfK0I6CQKtNyY+F0W6I4AImrgZcg1IOpPDXsR8s2xtXN
4nwRfjCTciTLQs3zCynrA3u5zcDgsUx2WMpvRSIDPgLTbG4cK+2+KIEBm1DuH8WMwKAw/bQ6duCh
leemBAsZbpAU2bT2TesZzJLXbXs/5P/Pk/MfmpyPVB0as1Qr9BOhGR8LeLhB3At+m9UvsbtROOWa
A61avGtQoMSwL92wPjeiAA+Vc1qm8kEaxcYWabZeBaQubCmaGcynRy8b17AHGdyjTdnWwdK9kVU8
KnieRQlhB+eI3rQ+9ksLDMcQaWeg56D8aKCDZO8UVXGY66K5XwxrOAA4IwMow7hXs/OnNUUfsKpu
Gx8E1LO7G10333juaryFCmbtxODVXWM5xxrUhFn75q1j6K0Pntf4LI03ghfN4VDxrDwXVTyWnnvs
xondJavJ71jGgafJ6i3frfvE+e8fjIx7YEkDC5p3RDdJBzb7dASFchrfMUasjatU9wnFP1C+yroB
/8exQEbUF2t8A7Wb3/G6xUHxrzr/iU9VhbGFC3DOiGLukZnxEJlW4vnF2mfhyusFJMqp+zul6G53
rdk9eJCVfDLrfroqRhfaA3HdghO6axZkFDNpH010ku2kJeTdajAa9IaV4H8plBPQlLGPF4pcYNLI
l9Ik9RNN6uqbCW423NwZ2IBXcFeaJojUpeU0u4LHUJeIaR+mslv3jvTAJQ1+tx3aK4wnE5yn10Al
A3w1D0B2+2aezscRzMOrv64tKkwkPsm5Iadz+9kR4nrkO+3q+TdI1uqfTl6aPBhIAi4GyBnQY2vV
8mgRyl7moWdP5TJ1u5LYdrPvOUFpLgZNXQBiZmvXVROQPm2XHh1IX/ioOU1kD2JVSGeQLAf74uL2
YyjLgd7IqrT9du6d5rBaJUp4cTz4VdJ6oFbzQOBC0Yd1DQK1/gEUfP3dWk7Ibc+ke718jekOjuKT
y0EIDrp+cZSG2WJLres+ASP0LOMvfkCpTEmyNOls2s4RQkwlVGOy2W8LKG50bUXCr81BccJOH4Ns
HhT8R1ZmwYzdmtLrjG6JR37uhagKKWYeKuIpq93jkA1PHOjawBD8CtTO70sDinib10+Xp/G5o6cq
qAokruAEyz1wj1bFfYNKd1HMG3eIJnqkKnAZIjeVRQvLO1ZMlkdQzo5B0fcJhEjqHo5IcOOQO07o
Mul7VSnOZOhQczGRmEUfIAJCUEpMID1aZJ9Go4tzeHnKn1+fVMVwVbUJwbjZcDBleliKg8U78DjZ
aJHZqBLp1lRxvbKvswFE/d4x75v7mhgBrZeNcEY39PnvH7z66Jh2KunsHoXNG4gCNCC0FgXfGF23
MkpgZjoTeBedAnYJ5EmQgVrIn1zAQYi8g0bMJtrj0/CFqrrloAYGh3vqOcdc8sfYXaAMP22VQj73
LFRFnRdekUHUonOPMeHHogMacpxvWkb3l4+OziwVoy9WDh7S3PWO3sxWSO+ALfZmPPOsAseT7yoY
qhWCGD45Xv6cZj9U+Hlfx8BsGLU4wn+7oO2n7ovttuNtB7mLR2clWy8kzaqpIHRW9ymQBK5zbPi6
76jwzXm4mvsvhatURaGDktwYS6c0ji1usGApefs0csaO0NnK3kYCgZnLq6WbxXkVP9gGEeYKdCpW
iy70e2W7T2menpx0/Ht5eN1mKFZ9Fv1I3ZW4RzIDWDFfrzQO3faUzxuBp258xbS73IL8OxQqjh5k
yYLJLqygi8UNxFBv17LZ+IhujRQLdyAfVIM7URzrhR/rgoJv361AI9cOu6+tknK1Z7lYc9PGxZXn
37J4hMj0SZao/Nsbl4rGAlXZ84ZMNPc6ALc7C1JZLthaoQYhb/p+Tk6CwY8Uzux/bSqqsY/CSSc5
06ixX+a08SeISKE9zM+mjZyBZjNUIHq9gmPfnLs+osLd1RWiW7CM3+Xz+P3yBDSXhYpBb0AzDAbb
to8qG9rzdTlmkDyxNioruh9/3qAP1lZOhcMr22wj23gyylu6PBVboq4aHA1V8bQpOJx7UP/SqK0z
42o0rfqlqL3yqh9d78phTv4t72ix566x/F2ssr0z6QIItrNCB4pOfXIvYKkPHmRmZQD+ZPeaTdUA
orZR+k2TTPc195YB0jPnsI3EU+HtR3CTHnsIem21sbqfX3IqUtegGTiE3WaJcpHZwVDKELwcVx1r
Rh/Spg+gvHmd4k0agc8xUGCf/e9mEMODzIwlaTTWg4PefVE94f2XT+FgNX3oJiMY3ZYB/eehgDKU
z4psmv2eOUMwTWzL//4TZP/f5xr99/cPR6IvuhhKE9UaQdltAU+BxVtA4wVe1KElUgR4i8vyn15d
IOifWlK/29MyXoHTQ/qybdjB7GI8UgokBEgNlYF1rronsD6PPmdgYwbpt3s7zTz9IfOyeC9oX9yV
bdP/GNcSXNOkBn2Dm6avs2ORHbcb1gWtpLWJVxhDyLm2XQS5wuoeYJrmHj28kG7LQJ96ANcUBbdp
tbxAAmK9J57MQ27XckfO1NKh5w4shDbT8JBNkGUzm8Y8xCS2voMpOsVnq/lq6KR9QGquveqgqgcP
NJkh6e0yrFrWPy9lCZ0ZO1uWaw/sUCdwBK/7ySAApIGw/EDRcxSY1lKhk6awHhBg9DswL7IkkCVB
xxx4gxMTci4krcOylshfOpCNOEHcb4qSroFKAa9Mm/rVPHYbWUad31B8+JCnckzHsY/4vEJtCLTF
IdiB3C96PeVtFqNmLtJ67KKujH+Bv+CUcQjE5DgGX/PbjuK3vdF0mxhP76ilbx1uBFre1GAehxTC
ZbequYJUsDKbIVHTcN5GVYGnGMBZe46XdEBS55Q57A3Nw0+XP6TZBxWELNfYkuBOdo9ejpJCQt6H
WmxcDbo5qN4byjVJ1dc0qiAdGPZFHcZlc0yt8W7pcVcMXrb/2hzO0c4Hn5DWrBiNc1o8ns3njNXP
ZdKGl4fW3EAqq+o8VROwccjswq0gJwQ1iGNFwMFVdPbXir6Un3fmw6/va5JW6BTrI8N1nd8Z7ujH
AmJrG8GYbn+VYKwpDY7ehx6yWDZ5ZU65oyL7mpGp4OAaKWKG+gaNltK7Y2N6HzvLPR/jjYeibukV
Gy49RPTV0nVRI2mQ5+8WPKyXbIR4mkCYK/bbI1DJu6pjkahuM/nWgGWBOL+ydMO7aYZXQbp4iqwQ
1JJ9BGUcCAot3aGi4BOAZjSyaR7/cflwavZWxeKiSRIivpC0iybh7KFDu0+trbSobgKK7UKJDtnJ
FYdSsNYMe3c0dy14+wLby0FQAd3P/eUpaHyEiqntGDhnJ+hHgVYyOcT50O4mqyl8F0ox4ZpD8oO2
WxGfbkrnc/bBzjqTQlYI7M7omSnZH4h1IdHbIJXrDQU5WFAX3XAZul05//3Dd+rKs5w47RHSW/0N
F83V6povl1dLYxIqlrZmLci5HVgcmqnrq5yu9rHBm/HGE5MXXP6EbpWUe7mGBFxM1wVnCjpThrXO
fjzPv0DK+WS2SNVc/ohuiRTTnmWCs1V6JBLdQm5tcANexa3bbGyAbgqKbc+J6O3Cg1kUdvlgdpPh
pwN5GVuowjnu10xPRcN6aO8dh6waoqbl4iQtaCynLN7qUdGsj4qBnfqz8vU0DJFne6fWAg1MsoVK
1RicCoGtizYrphZx6gyV0sbpruLKCSCau58sdOnQDdCiZgtU7GvWo+40dkUXuTT7QwojPRr1/AAF
BeZDvMjYOEYac1BZVhFDigrtITirbbqnUKfzR7rOoZ1ZW12XmheWpdgyg/JjLaELFUkQTA75fSu+
mQU7Zg2AZo0TTJWxkc7VLZhyTaM3DqqyBSMR619rOaCSBKXNNyiob2T5dBNRzBpyNzZyMDZBpRgc
hHZmtOHQ0ys7dsFI5aLnClphgbt+rZ+TqtjYrDfqAgyaXVTT7NqiHBKl8cNl36HbdMW6h9WalhbP
qaif0VAy3FpzEhbz25cGV4GvdjVJWjE42Hi6Nqw09ECA5jhbyhqan66iXyt3mlla2TRanfWqr/Nv
qBIkfuZ+DQwHPtj/3jyQr4RglmfSyOrNwFzabyBZB4NfvFHT0HglFeZaQy90gWBhH/WifRts83Gs
AQW/vPAat6RCWeOqXzlIPtuocVNI4r3hlX/lJN8quQRGa298RLf+ijVziyclOBN6kGU7T1A2pz5t
sm89DuqGQ9KtkGLFtiXJkLdyidKhvGNeeWga+2sXjkq4WmbuUpRxh+xLX77MIrs2k+JrTwQVdUqy
hRmdjSu/yAz/rCfMoXxxeVs1bu0fxcOHWAiiFKJx5NJHaVpPFOXLmR2ttZiuWoA/dtA18TYuHM3W
qiBT1zGll+F4RiXYSIMhkb0POibmQzKSbGyu7hNn1/phLlCtnd11FG2Uo5E1pcieB9Kpw8sLpYEQ
AW/w39GRnW2zmSEdWXbIGhrQGJbF5Mf28F3MDESN1l8GtTWnH3e0X386cKt2Hz9+8ePn7fswNWlk
rpSugdsHqmZBJYAb8aG3CufkoFXWzxaLhOjRL3YeySBryLnnhRA7b/airsZ7zxby5fIv0RiQCkwV
YCpNswXZalH3fsWsa1SjN3LJuqHPf/8wx5FBv9jFIyCaOBuBzGrIPRKG5hdHVyy/rmok2oamjyzn
1R5fzOXP5QXRHTrl3m4saCt6DcblTnPtUkjgZk2E3727PLwmLFDBpHFucSkWhH0LfzUhoNki3VjF
kI4125B6eTDIw+UP6eah3NpNxqembGcSLZCyHkoGDdoCqBk211tkOBpXo8JIaW56RcLKHkBC7gZG
R5p9Fw9ZaBcTWoFlF3/N06gYUpeOSQzx4j7KXPY+g5aSsPIlKTbOkW4WihtAKwkuV3DgRVJYJBC2
ML7VnKGR2Emzg0ehLP+l/VCRpDUvbPBAwNBYtnYEQflghCvYqE72mpONSE1zp6tAUsIJkPkrzm5B
kyB2i1M/PDO5IC3/q4aE6+WJaMz6H3L/g1k7ay/PkKoekeay+BnJ37wedP+XB9fNQLFqD0KjRTdI
FllL/oM02Yl7aPLO530cO/sF+JLLn9EYx7874cMcRrLmViI8M0LT1V++QtO+jpcbMADlG/PQNG9S
FShaFvY8r7Jg0Zi1wx/LqrrQq/J8JwQVhxbqW8eyBX07xMzFkwAgH3WsgvwAFNJ5wdVQRh5EG/aX
J6vbMMUT8LPwK3SlGbLC3XMPoIy/OltAI81CqohSL+m4sMeRRblhgkrb7t5AIh8jnqmvvvTjVUyp
x+uCSYheR9U6oMtyHb8vpP97eWzNYVNBoXbuFCUjjR0N5lvT8F0T2yEjx9JeT0X5cvkbugU6u50P
J80eOanKEprPRvyYO25gZqU/sI3FOQ/ySWmOnD/6YXAC/eeF2j2OMXfvnDJ/jCvvB/fI08qzjTXS
/X7lEjfq3iU1RPEiCC+OoB0u0zv0wZ4Fu6d1w2vpZqHYfMKd2i4XbkUCrqpDIXNpxqBv5iDd6ujU
TUK5013PSgZLUCuCvgcNofxs3gyFiHe2kc5fu6TOoqMftyKJFxuMnsKK2ljAyCFeMTkB7784umLC
HnMtt4CkeJQ0pIU+d7bGflas45Nd83yLFvPzVYJE6X+nkLYoRoHW2orM6naWT6R/494GWOhzF0RU
POLazWgbo4mMHDuvAgi5GScTpBYbqZbP7ZioiMTUTo3WGuDN4civ03j8UxP50mfJayPt3zVdd5dN
+fNzSlSEoYUuho4yPAgnXl1ZiD39YgD9Bh9YELfWFgmg7ivn3flg025uOKnpdSBvrbNv8Zw9Lst4
y2T/sBTZxmnSfUKxaQTioy15iRi0fySIQZv5jvCXdPxzeZ1026HYs2sBBQxZHhrh4ul2i1O2INGT
8N49K98MntLvkg3Z8+WPnZflf10gUWGHqTNwShiMQnLAPpamhP7yLJ7aspAbRTfd2VUsOyYM4ugW
0l/QMr8CCTNAmls6G2fL+uzHK2ZdQRwdmgFsjSiaI3wDAp2+aM2bqgJNesvfbSyj7wFP5w8uGtwv
L5hmd1T0YbX2RPARcA5MJXlwPT4fQOZBk+PgOv17JbLSCOmaV38vf+7z9w5RQYg2mGrNHmK+aNMa
0x82yDP2cVaC0nGG2G3AkTwL1syGdLyYJd96mWgOhYpNBBLYoG5sjpAg2YkKpJLl0R62DFQ3+Nmq
PhiosYLw02ACz56YUPQZzpNvJMlT0y8bmWndB85///gB6Xqp10EtZBjlzUzIz9Yt9oOxqYOkOdCu
Yv7IHcdoTHZA9jaRhzpG5R66b8Ph8n7rfrxi/A4qyCDNm7wTNX7M/e3avUi54bZ0Qyu3OFhJ0m4Z
V+NklbeTBEJmSf2abwQhusEVKwf+58xbsYjT4t3XSxMk8lF2eXB5UXQrrtj5YOYJckipccpI860s
ORB77upsDG7+a3L9xI2oiEM89SuBogka8GOwRfnlNNbgEi29x5zHJA/Wzs0K38nK/grgNRYMdfad
jdn6SyJUD2jPbHSiyCkUA++PHQKME1qw7V2WLvUP6ZUmSsJrZkZQAFtlABF2NxTSmERQFukaQDTC
Q49yMsjbUrZ5iOKW+eN8vQSiz6aoaIUMlnwY7ixjFcgUVNwLymH23oeqQaOXZ2Ue2jkMowxGV1Sj
P6eD7QboQHptvdnu/Mrp5ycpHXS35LKUQSp7mYazlxh/uJHbMmzRkHDXCQNYhdq0ZbrzuNU/mZQD
UzW6uf0ryzJB4EET/rJmzhpMspoDeyYOmKaX9jsUiIb3KeMOtGrziocsHX3Q7iRHR1TMTzJhnsZ+
ALMFJ8DV9XJ4Ik33t7Di+iZJ4LdcmiTLQ5HmULMiXtz8TID+9AuIUvp9WVr4VO5OV+CShIB5Gnd7
UzTVo1jmFf/c/5R8lsClTeiNGLz+lJMEfiUbyT00mtvQpdT+Zdkc5PCGdG9TCM7vIfNg7GJgfMPE
zs1jDyxg0LC5CUY+t4GzmM5+lcy6W2Jr/EsMFCRuig6etRrR9+2Xld3uS0Ea3xqr4d3wzOp7Z7Bp
l1ELFYyBzUFt8TycSVKG85SywBVtemMuZgLM5TyFxlzKaZeLxEqPbjOM1hW4UpoyMIyYQvLMlJDA
yZfxsQbI5m2yUjLvLGk7xZ6ahlcGQyWKa7xF1+M6Et6GC6359zb1VuhOcjO7WseEoRMLxuG6KUPL
sJ3bBVSiKNiPrXp6rSawLIax7dQ7YGHGAqLUjB64dNlNyjP3sZtThwIbWEh/QN3wqhu9svPLkUNM
q+OG16A7zGh8Yhf1emSQVAW7MrWTCMTL897JsgB4P+uqTzvpr3ADeCaQ8bkwVjaFTmJW+8KuxYM3
LCByGOwBHImiA9KEF90ODQTVXuT1eEZBujUJuqYXJzcv+F/k+o03D91YL3WWw3CSqmb9TrKugaCW
xQ51avN7EPZnre+CX/8mW1vq7JIuW19dCTZ0Z+2mF9R0rTykXWp1wdR1Vb+rmbXu+smw93hzTIAZ
2caxkqR4EfnsPoNfbPZNOlr7XvDGd9t6eYhrQ151DYfoszOM0eA41a5sSPpS1ihPQpuzehWDNK6G
qjJ2blY+IXlBj0vjSQk5Kmt8b+MZP4d4Vbg0FvGx2+RE1jK7T126Fgc0C9l8w61p4hQV5izYkmfe
ZBqnxkPXOO8B6eVhnDw2EO4izZbIqsbtqwzCBcmbvp+mHqJ3PNmPlZBP2TzOIMY0tnCXuk8o8QLP
UjbDp7WRB2gHDlUeuo5HgngtdpdvF90Hzn//EC9w12pSnvZ9FDvOW+yOILh3F9u32q1ylYbgh6hA
ZNOK0Z8JNvTTekc6P7mfXpYfQPu2N+nz/GC8m6/u6/TUP/Q34tZ6vDwpzRtFRR0nLYdUaeq6J9qu
0G6XrgCYK18NyCtxt0VX47rFfq77khJWdEZBWrkK9zS548lwMwjpze9LJk5ZUm+BS3VbpEQXfUNZ
QpnpntLsmNWvVfFnNaoNQ9GNrQQXZIld1IyQ3ABZztHkyW7mYt8Bw/qljVBxsXPbVonDxyUypvhn
Q/BEaXrCUKzKXuW4xVijSZcSFRTL2Jr2tgNgPSLRLBRzjZ7x7pnW9Xc2VFFezHc8m54YWzrfIPbk
V1Vyn8F0wS+ylRPWOBx+/vsHM/KSWbass4oINav0kBj5EBaFU931NgD2iefQA+3dLXZmTUTIFacw
OGm7dBVi8Mxwx5vVRiR1ntzT5T3Tja54hJInVTUMDB6evo3yW9X++dq45+99WKJhjUtD9oWAhCA3
b1tO4t3spVsy3pqD/D+cup7IWmPphsj1ern6Ag84X0Iw6AbNzMu3r81AMXaDg+nQteI5As61PvZj
Mx6MlXe/vza6YuaGAA2FSXGK+WD3954chyNk1fsvjq4Yev9PagpiUyco4UDVtBxvAaZMwss/XbP4
Kn7WLRDmuZ6TR+XsQqWzEvy4xmQKV9devvZ+U8GzRTqJKTMacTKTJPBStAinSxg3G2kajfmqxLS2
1fKKDDyP5hXq4qxCJFsmieOvTfUzXhG+ss20u26tFOOd8oV5SzLjhnAPq8fhkdZd6Y0b2Uzd6Oe/
fzCyubBYQcsij1CFDqbl0HQMr6DmSyUDovLOktxdCKfZEM3Zu0tW0Bj8HMw2GLyNd/TZFXzyFlUB
s2szU7SseFOUznkb2h4vnoXhbGosay5rlXyWLb1jLTWe6VlbBRlI63O0ic1g4NwyMt3qKybcmqnH
STOIUzllb2blHZ3OebKS+M9lM9Mtj2LDDdYmloYnTqyb4uuhJUi7tt5GKVvz21WILPAQntkRFFKq
lpwcbvxIC+tUlXKrqKlZ/P8ByXKjztcZCZjU++4MES7LY55EzRgfLi+OxoRVpCxPEMDmceKdmqIA
i9ec3VJq+V5PArNNd0ZtPF3+jmYTVKzsUM1IsTsM4ezCy0DUtvlAejPdsDDdLpz//sF+WwMkMFU1
DRFCiBDCJGHW/OHl6+WfrtuC85Q+DI4UWG46mbQig5kQS/w9ezVi4dccwKvLH9Dka1Ve2D62eeYZ
8G1IA6TBWEvvseLpGIwVEwZyDHF/jzyP7EOrXLcIRHX7oVzKY+1YTd4i4dnay8GzmnvSiK+5IxUW
O4CxpUqAuAGmm6+B7EDQOw1bvAG6360YM1i2s74RiOoN9PEvQ/NqDsnGbaYZWoXFtkNSWWtr5FGN
Rr3rzkg9tI3XYgN/qDmiKiy2aKaJjPHknmLkSUCkFfRV4k9jt3GGNHasomKRL2hzEIK4J7OpfzX8
z1zepBRpLloCBuZ8DeBEVHCswZF1gYqYe2o7ims4+1Y102Ft+YYz1Viaio/NTHAkEu9sCMY3M07D
4ZytRFF63OoT131AMeW4tCvaEluc0u6nAaTcHkLVkFU0bmW5bpUsdRvN/usu4jaWyWRjowm0T6eV
XEnyvZnKr708VYQsUmOz1cUGRrcN3+p2busB+bExuM4ClIu4pBJ5KzR9nlDtbv2lkD9H1v+57OQ0
dTcVJCuElRXVNLon5ORaH1wygduinIvUEhidxK5xIHTBQKBQtV+s6aho2Qm5NeK4lRXN4Cd2F8Tv
0mYhd6sNQBPV2Nw/NY8PF4MzNfmaDVCmy2pjPXSri9dNmrbPVbbSEGnrPEA3udz3EmEH2CyLZzx3
ATn1kvJQmNQLO3sCOttaJL3KWDHthsLsIGpNwXd1ec01+6nCbU13NgR1TCviVf3b4aTMfZFR9/fl
0TUHXSVzLVqZC1HX3imZIKUwv6fjq7Fu3Lm6sc9//7C06Syg4kwglbWAoc+fK+8nb5yoxhp+7bcr
jqAYWcoaiXDEARK8X17y5invN2qJumOhOIBxnMu8XhBvQobeR+F6Pw/o3QGrwtLs2i3IrG5rlfsb
eE8Q0cUCQa03POeERKTON+5B3e9XvADLe/STz5Z3MqTxffSWv6ZZOsRfOjpc00HkO3QVbtH3aRyy
qVznKGbQppgaKwKr8b3Zg9ch5pHhlHeQ091wappP/A9kFn5gjjOCm3EQK4gqE+EXHkjbKEArIrXD
ywdKsx8qYBaFFjsBHYIVofV5X8zlga5bt6Ju6PM+fbCFjq4OIL+ze+qGhoMpaU13FZU/L/9ujaGp
ENm8TeVix2yI6pRCeshBM2ppFr8rY+ug6j6gWLLnUrD6jbgO2zEOkYE4OSV/nNctmJlud8+L9mFx
wLMvOsqBdRBLcW8kRiA6vL/a+pZsfUFjDv/Spx++UBOTdRVD44hw0whaUVDWm6xwRd+fX7KqCaEZ
YW0cVer+S0Z+8pZXUbLVOtqsWZs1qpLO3JmpsJ8YsuXHSbTNwayL7q8c4+4VBpo8D4t0DyVLE9Sw
eAOlQtTvvlcUxOAFap2V75LOeJ+rPD1485w8tjJjLyMy/ACbTf1VuojkXnI3vuaiHAKnK9wI6tvx
TWtZ/MjQnBmS2ltv89Je7kGukx5wf1chISPNfO7V8b7ul3LnFpT+aXOv3JnmggJr3oEBwWuGtwHl
hCUYjRRv4nLIn0w+ot0BGs08WjIufHtmw70wkvRXRaDBtz9XH8LE6qZT3yXWHvTd6d/Js+uXtjfY
vqrS7ruHjM89IAjzSba9fcxZsj4Y1EFbcE/m9TiNqZH6Kbi+jqQQ012erXXU5lL89oz/4+zKluTE
oewXEcGOeGXLrMzKrN2u8gvhpUsISYAAIaGvn1Pz1FPTbkf0m9vhziQBSfeee5aFNjnvaAX7LHuk
2UbGwnnL/JzmyarLiZueN2C9bpjrBeJsRRpV/pSDVev59gHGC+1XN9rghwc0AZPYlT1mWCpTgdQN
WbookV2hmEbNxHIQtCefRxh3p+aswGbvkQHBKObaZt71Cb/atWXiAn+seviD1OA5mWJtBw/uSMgx
lMnIcH9Jm9xmyxqctiwXBc9gwqXjsY/qbBppWi5MzQ1jBDG12SKGxodQ82GMkTBZw/9xHao4xPA6
aJeQlBjM8iLhbnuBzaV7MtDnV9naBngXqGrmWOqmV8vQTKPrT54at5sxYfRkGdtqEw5DHcsRbjJ2
neF/E2JgjvDiYzg5dfIRTH4TEh3W0q7JA9Q96yvaP41URV+Gxz0jiKLE7PqIaict1jFahgJva/5g
/cU+5lGc4aUJva8DTsvDYEnYQOI0wHlziA+77ZLSkxsp2O7sr4R0860EfeFLuhFx8WepKhxS6g6G
IftrO25Duc2YTQQm2pouAiV3S8ElyIEMXEY1fBjbJhCArkr+lQEVvVfEIpOv5fp2xtc1sWVtBd7E
UEVRi6ZjhH8HuFm6gZMog/vNNj4FKcSjGVW7LGLMDi50GclXaoOxSWbO7qX15ruxCwNomqK2HLhV
VbR7ooRIGKFMUbB+iRFw2QytUfXgE1FTzXDTfb3VWYdPMS1SQiiexMX5UXCbLoFpdJwTPLo9beIu
FXXkD0i2mJL2qjDdKjp4QhZz1IXHXPLpWzwvpIjFNNwyBouWFdyN22SOyYMzLbsEU2vLJe6yV38P
TOkHnv9gQjlXQvqgm0wwknuwkwiP6ZgFR9/izeTB5q5yA9xhadr9cKAIHOCs0x485BfVcxSvX4Jo
f4OYMbpJkBlxWPYF2p11j4vQd/biEcz8iyjAkB5zZXHMWhu/klW7Gu62fVCM3jwUcO2IrxPK87Lf
FZzr8z1JK9j1vPtpKM9imfNfYd6nBaUI64pziIUbyfLti+jWL62DjjKLaZMkKz8m++iDf+KZ5EtP
Df3lOB1LNgi7n0SaLietE6+MvWCEboa7JwIa41TmuWkbIyNxH8b99Mg1/+Wl4db4XTY+qlHL0+qy
6Kvhqc9KsWmI7Tox1krm0TVLBIgKkfJr8DDoW4Q/nVDPZNjq+i0r9gFif98FXiHgKlHRcXwzkns3
i9+7LzCzlM903BDKaEX3BvrGFpWYW3Tfcxu6+LggsPRKQzAVhp0iuHiaxfi0B724yQk0hjIw4jk2
AHlrkybtQdjEnMN0X75H2q6iZNAmX1MtIH2Js/yvZO482Fv2SOcaBvxeHyYHi5S2NBtPSpt5acMQ
5HQ0zCCKKvXDM4lmAOyw0YOvwNr7DdK9+7hJ2owemBTTXCwrz+ZSZB0r43jpDqJN4dCfSWjulxk3
MmiDOpzSCcyXAKEb1LJyNZHC65t3dzROyJNz3vRktNxfAjWSgw+m2S0h1lYw0kMEnFr3Q0KsUGXu
tVvBooV9dX3nVym8Jw5uQVS9WZbtvO7j8OK2CQZZM65etHDdTbHpFC7Kk5eIRupR7iNCL5W//qCD
B+DCcEGPYu4e1gHcyDkc9QFGeDhGO+franZmhZm59uqI9MtraqLuPpjW+AB/M1MtWbyV3IONFvW1
vGAUvCIQZu5ud7ltv9Q0DlfiLVPDRgJrLUfBv9Z93JeY7EQXLw68mw3mPUe8FnhDSCJvJA1FY8AJ
rKXy0zKZjS6cwL6t8Jjg6m4kaYKI+C+jlAay4YkkD5qnBAGj+eT9WoCaXFTe8rvEqA9aTuyuzEj6
RYQheWW+6MHmmPilS016ICuJKmNbddIBPsA4JbF/z/q+3+bl1AUMIuERB+9z5sFKVqdt/CDnRRVy
CcXT7lPXlxRBFkudq679OhAbnBB1DZlkzPkhkrL/KgxSealNQFXb0+Ve6CwtcxNFUHnprVDETYdF
sellgP6rycnEv8R7/3OBr15abVm238YjnlWmtu0ZlQSWfBswdrPDj/AmBnEpLlSw8BzJfRrEtQRb
q3uM0Me9+XZI51oIlpZdOD26bLoKlhcDlvgmsC3yaCrsHrfkJmm7KLhL5NCqOtxm2/Q5Hb7kmT+f
Qulhac0DUvWyVs1FNrMRsjrLUorAHxhrldqLtq1ZsD0efQW/mDKfcfo6PYxtgQBA+eTLIKi4jcFs
60XwNPIQWXywOMVyA9oRqcEW25AIr/b2Nn1wY+DX2Lb8igbGvPtkmWpohq2627cRE3eTOpiStRiB
J/n8CybeyhVUcvsWkABBH2nQRTFOtj5HwjeKn1flrdNLkCcyLxQPZaP1pssNb4ssbBq2PdKPY/qW
tjgAoil4V8J3T/uGiOUTazXRxcz9CBZpJgEXLJuTqVD9SBqvFbbUJDGXKPb0AVshmF8j2W620UtL
MBLjqRi3HHVUMHn0LfFyfh5CeMdJX5kNhONsLBJUaV4l0whb4p5lN12W6QM4Lu4OpVj+EmdQNQMI
h+ZIaFNCRen/AruLw1VIwSNng9t0AdPBoIbTLT84y3xVEta6rkKyRoRs9RikyYLNnr1PKNsaq2DL
ASkYBlZIKal56nizczaetEw5iHIR5Xcp6cYzAwviOd7AjiwgsfGukUdHhCGrHtt9tHrhixxl9q69
pP/u5xrHb+bi5QS/anLuJSbmga/EcVszRGGvZLi3mRGHNgn187yl84PscYAIy6MqVLHLCqlSTtF+
drC8XZXvns0gQUYEs0yIQkDUlZ4kBYFaYb29LEoiln7uw7Ae2l3ekdRHhtiQyhC6ozjFVpQKE9Vw
U/W+hoNrEWsEk7B3moHcHtlZXcEZwaSOpa42mdDgdQa9LJGaTTpwElX7Hqt9Kae5Tb7pVcLty1pT
D3EWPa2IfrrytQ27gu4uBvmPTu2vxc+85AgBF9gicWhy8wB+zTqU0HCvjZeqYz+p+OzCjAKWjBlC
MFvKz146pLZMLfcbx/IcRMEwtPeL3JKKGvTKKZldZRYNomq+7a7sjQtUOUQSxYy1bHjyNWW1Vk7d
OWsyXawOpMBCTrF9MHJ1DbynAZght7R/BUPJwx9n6B48t8xYAz6vg2VB0QTLn0bMCjCMMDYsJcyH
TzPOWFlypbHDMbsOaRmn7fgoENk2FLPBFY+o026G2Ed7yTi9oZlqIfLX6HC2tb2BG7K3Fbnw/NoG
obxZbI8QtGQYLvBeYifc3qC0ax40WyInEGyC/jrbsT3oJVXFEjAIiuCwqG7nAJb5Nl/lscvn6JKg
Iv1mUhj73ZDdmxtPsvFBkTysF6rT2z7BeQFGxX6fwQDgfohmjSTnSSPryu/NHfG1m0u79PuRKZb6
mJSDiuulnXrx3RSVWeDRWuHYffHEml7iaBK0UOOoDn3OkyZi2uBsRwlSwDC5Lecw6Q/t0PmnGKH1
BxPn86NPvfGbQ5F9HB0dzxvSOeC2snJRib4VCZT0XI0VH11XJrCZfaPJnL2qCUxlEI3HvkAcXjfA
JgFt3RgF/jmnIvvJzcAXCKz4UnYCjEbUdt0tYTOtPUSIf5CfgikvmVvxF3yhL37q5C2SL+hf4Mj6
DeOtOggng0NsRVjxTMdV4vCQAKx297ZfXV8biA0bFnqggKYjO8DlM7nNdymwbkQIpaum6DpFcKJ+
olgJRcP40i1c/bBeH79JwpLvuH7bl4JMIdwpQPP2As8DaTSUX2dO/a0IgRY0alS6Cv0hP8Y8WV/T
KYhvPDW559m3CMBwuyn0vKw6Q1sXWFiEd3J4HCPUSYgU6GG8ujB/y8vQa6eqS/u9UV3kQHTmwcdF
jW6s0OIh+bfLJ3nUIdMYzPvhqz+r/AyyhyENJXS8nTOz1OsOB9FyXumM4a7Xs7dRaMIPahvRxTAz
oeuK5qqb1FwzFiF8DoRetO/5VuYZ81G4avlFsEV9JxIVaR3uPMnu2CTl/BQycJ7eOszJEHqMhpmV
vlTuC4gI4VmOfXjMXK6KfMY+P8w0wVYSW8AmT+lI2trqMKmnWE6sGvMhuGnDYIVjPm4ChxmamX5g
FjEU4aDX1yTr4woU5PgGldgylXCgVc/91sPcNPF2lRQZJjovoO8mXUV1EgEMGfPgBH43OLedc+lx
2SR2BIp2tFnz9mcIpc09apW5gJVfGlbWo9ANKiZsXNH2qNEfDPeg1JupdDHJBlC9lTJ1PjL4U7UT
Z6UHSOuv1kyIHtRjjsJ2l8MhR0xzAU8rWZBoXV6yVnb4bWF+E3nO/KCEbAeYPvByw018DPPdf1Yi
bat1jSNsQmk0nAdgP4WWUNIV8NtabrZ1Ha47T/t65gNvQAPzXrXc7ClHjXYSYL7fQvEYi2LwR78x
hvSVlis7GuLJQ6YSfhm3AEgLgHoHVnQcH+II+o09dyeHarsAAIQxJB3dVaA3qiLEIiPNBwqbY+zt
Em8j+iIOOtggLzKXaZ1SMR88z2xFt6asaVNmL1bv5ogXOCsDt4113ibyMomBohXI8sMSz1uRoZN9
UyLoUcvtvAllMN23JlvxfF0va+zZTyNFqxTm3DxlfJ/Qs+j4GLd6L1u+kmaQI7mb8za80WHbIo3O
xW0V9autJ5mtJ4IlvKJaXvPve4JlWqhJk9vJa/PjMGt9cQQUK7Vu7JnZwX1H+Shee2/bSjngCK80
vAVRn2zCXgPhDQ4VOGAMptP0TnLd33p6mW9hcmtxQq9d1zg0pg96WPRfuYHkCc5J8FRkSAzRxYbO
uvLG3F9LSLSxKyu0SEtGghobMdjo4tIGG5CvoUfCvJAAuZCfBjUDk3XrC5CIU/AkMDni8Rk2tVG1
0Xxrkp6kABkj9oJ4do1pYm/QqNiRvvpEsgesJlrAKYrdZjym1eiSGLXmruvwoy0rBgSY2AK0iBYG
/mN4WuBm2WHqNo9biSgv+oYayq9BystOy27VKe/teJk9ePGqYZ6uIDqbh8wL6UElYXies2665RGX
P6C6yBuNDLhDEKWxLExv2wNwRASF2CEsIl+Yt2CP9kOWtoYX2Lf6q86df+6DYHlMuyV5QRJgUAkq
YdCrkZ19QiHo30zehuvPNnXYJGDW2dvTWwD34SkVe1ISdEA48H19bFUG4+W+77JyoJgd4qSAo6Kc
vPRXbnucnO0gcbCF4xxCVasCcjSyJUc5IeMIVmBbXrfrBHL4TEkPDCTjI/no6tYNcokhrztt7e2H
R8uBCLNfcrUIBCQZ977McXdwXRdcCYWdYpGF4XaL9Kj4cYDxyhk6bYz2udeiJm09g8Q/9EhDuUBO
9g3IX/xXMIDTCzANupA2iZI7L8RI1DNLlhVJkoFysAHP+AarV/a0TcGa3PMJWSJVEtA5LafU6PeM
iP4ZuFh2sXSJTUVCNtzxNbMNE66/G1wXQDcxJfcfeT84MPn0TnXOH4nq1gqqGsxYAxA+arKRueax
ULVvDC93P/dvo3BCLNQYqmYUMmwmNqIVCiyGAmmuyNd2YTOknv1432IjrQnoKEe9TPSX6OPsNC4b
uToEhB3aNFI30aCG51ArgnoCE53XsANeKtG311ADRcc15fNh2ph/q4lvoe3t0r3ocsyyCY7jdy8O
26QQ+5xOFQji4X1riTz6mqFi2wd08IUfdxBMSAlSPO294NTNICpDmYIYEtzUi4V9jy66oYMOa5wI
vc5e3mHAwZYGFSFCpIep3Sq65BF6OAUWQz+5RxdJASp/EmFYDEeu8BD5PWsP6bzxnwQ11IkImcWQ
RZD9dnIAxcrFpGnzEfaBM1C676OdOVzz1nQ+bFsSfmmNnWqnQ22qSS+kTLHqHzcLeelmBv+7P3R7
9XE5peew1SCN2EeybhgeIaHhl9akW/Xhf/6Lr967789bs3Uroh3h/Nh4OfRaw7aHb7NKprtosvs3
HfVAZkm+1MvWTS8jiox6kJRXfjdWOMQquBfk5kh24x0sNE7xcTNj+CVVsKeGI46eIFfhPvDYFYqj
AlFUQOQTjANe4D+4FNSjCFuHGW49GoGoNC/XzZpohLKkaO12y0bEuQrinnW35gX3Ev+Hv7n8JoSh
8MOg5/kW0AUsn/aNNGjF8qNuUZ9NDGA6xzl2GKUmdQDnhlOHLs/AZn2KD0knx8Pmgh8ua7PH0RME
px9+DadA6+Cy6H7kmaYX+At7Z46t5dmfmVdqKlMce62+jrA+rxaMGYvcragExqkyKdogN5Ct7FJA
rkGfTW8YCPcXL8J2HVlqy0jt2TmEmVetVs6+DyIAtoCBxmXiEvs8B2ELT5AhO2vHPGUpgRcP9dYy
FCq5iB6xMbSNg7QYtWs0XMjeJqh6UQc+hR4FBQ6F02Hkg7sRxk9KtGLoPGy/oMQGDh7tbXhgek2e
YCjdV6g6cKzqndVd61larF6Wl5h+qCu0UPKb4wvirSBLK/dcSNifOxRE1PA6snDvCqcP+F7Zr3mQ
gdid+xyfvMuvduyWu11OwTPcVb9uswf/hJnSr2YN363vwWJGbTKpoDBSFbxMkgoj/vdoH8yvNaQA
5KyB1gXuozU3vNvrOMPOUwBwhyzRxT6Q3jxbGiJy8upG6Z6nvZO07DWSXbSK+rzo09zWXZSyAh4C
WS07bJdZBhgaejN3s3HP3lIQKh9jumP5ryt/5FunoONDaIhGlVLjGBsu/kraOzbP4xtUcg7GutFw
mGHqVMaaiWqbcBKqbXKFRFWC4AwU702GiISm2wH9oeDkV4syMK/SjIKS2GZeHc9R3kw8DPGfuz6m
sc0rVKKkzlIEIvcyJkj42KPXhBlbCzfmtzx2sk5dqx9mMw9wnhk5QBaPHie15ldwLpZaRyixOUxg
KpSr+tCuCgf4RrO1aJHL9gU1YXJNex68a8RHAW1FApxxyQ5xOs2H0vfVXtLE/Ogo+rdiXEXyEnT+
E5LaxFLPA9fvuQfVXujvqoEQb7quIRD7Pu2nr/HeIc7Q6b1OFJFVuiwfrxe6E4Rw0IpJTsrZ9+Hr
7uGMigfGvokU/24PRdzwzke2o5lXfZPv7XiIWgyfPOBJb4zF/pF63dZg5o1Gic5Td9uapEP22NwV
HYEWJiPrG/YgAAXtiFsop/VZ8DxpkDDgHWmcJg/Q/0T4IRnmLpB2B5A47UBIDxZTgI9te7LIwev9
8CfofsGrt7TBHSR1wWH0wqBo9ZadOodBDZNZdA574NGYHsHuJ4SdjN0x5kTk0qtIJ1eh0sGnbiNv
Bg/KuYWb6SYMs6yUwLYPMP8xVb6xtbTeKKtWEn3sArz1dgBEUOyowx+JN/GDr7v2bM1ooIN1w2nk
aCWT3uQ3bexQSa89f4bd1A+MYIbaQKVb52tMAcMDMfUM8w/WIYsT9Fo+FzEqqyve0KDqUYjcIB+S
Q0eU7qdWf3j4Y0ZX7Sv6U9n2Gm9xvN3PdNgOqC9IhrUdqwraQ9FXqKxgMzXN3bGd2XraYkxbh7sB
3PWsoIpA6Arov1SD2YNCJ0N2CpAPhqSrjSUYWS7JPWjKrIO6d0zAADXLrwlA/x3yvuftqQPASgtG
wvDO7hsWpt9NUxPzYPgexHt8RiRicBeKlZ2WLCVpaTTHpIr1a4bsYeIJXMGKAxsgsBKssMGG2dmk
gWZ2dJBlIgMZFSPqk5pPSfBK8g32ztLFK5RmKm0G48IqEwjhkx12xK1tp7TxhmmBAs4TDYj6fcXs
JqoJ5eFXs7gENCqV998ZoiwRDuxPMqoteuyfkMuMrhadv53zPmSnNErTb9PKhxPNBvtzxYhrKVI6
pJdspsF93qGoBFIZXMJl/MjS6/oCjf6FsYxe8m1Ul23B/10QDM6SasAeOVcxpt1nyOboYVgDIeuI
DssxWhZUO5hR9Tezx/uaLby7sdPkvi3drm0phhkm4GNgvm8Iufhqu9RejaJx44k0PGAylRYxbDsv
SmzzVUZGnlMWxk/IgPP8atBG15lEE4Hlvh7UsOS3opf7g3VrXid03w/B2KXQYigJwHLpOOTJK/pz
7E6AaJF0NmkBPX9uujoTe4x+1o9o2el1+649yLUtEhp9AGMW6yKPh/ZbvExRDTMJesiinjV9StYH
GSRbPQIvKTO90xMA9OEBgU5BqeGn0VB43TxllNrnDGawBz8g/WX6SQJPP4Phb9OiW8IZGogpmsar
XqzWRY/Xr4yhrUUCILDI12Rv8erojN9mIc9wuXvbBEG43/Keo3vz9Zxc/XSbfmDsDfl3GIXpGwqd
NS4gvo+2ag2ztSt7ygF1LN4sbgGJJ/2tv3Yj2ExOY4CMVLyHTilgBmkSpbXhARc1azds/WsE685I
m/2IUEz62qrEa9oJwvJmM9K7tSHWTREMwfANfhr6fRA+UintkLRf0ftwpD/S4CbJVAfB0CzrHZQA
9EMu3jF0jldbToR8TOYhZ0ZUM3wP8sjetTmuHsJrpopk792FLIn7xTrPK0e+efUWQBZYDn5v7/ge
usfAt903QgZ3cMTZsED8oCh3CP85dgmmrwryvvMedW/EIR3F5on4S+uFnwAx6RfIzpNyjWANU65j
9hKtiXmd2ID3Yx+Xd4N19zJhxh8dlM/XI6T/LWTPPLvLoU+/yHgG7wWedO++9TmkdGJqPIbrAw+F
ewVw+g9tnREJLRZlsgh9+i4CdKnSXWf4F2LTwSlYaQayzkF4UQclOs9QlLW+79dJIqE3jyI5Peca
5XShYYPg1yxXA6KmO39tugUDlNxla72i6zvpHfKygvde/gvhw/JJrBCSFOuyqkcH684FLTiyHssh
1h4iq7v9uAY+KT8CV+8lT9AIS0AAPzPNp+C07toHS08t9Y4OAoNeZJoOBQwYENpHsZ+C8hHgiJx6
iYEX6Dl5CSSLPrgYnS/bov12xSjijSNr5jlTsbigaFofRbaLo9q5rNYBYwqyuAzgzhweVoJ+2uD5
3A9DgNSKzhclSSL6oPbW3GfGXNJp/KtbhuCqkkRVM98wCRcBP8zoVAofkU21HfGWFv3CeZVELHg3
GPLfwFdqvnM4GKuEr/IAOHiEnZ/JzztzaLJJmtQebE6QB5QswHXS8R2rrb8PEPHdqDYx96Fx7AaQ
TnYfYvhRzrrvKqVGYAfhvAIj17atMTHajzuDDsKgKf0Sk1Tcga9p4PCXsHuMeTq4cc2YaGncNrU5
g/Qf0CCWaFhu5yWMH6KIxu/orcfjJOd1ASvFIKRAw3OkiMI2fDBB2DcfM2hEPRkOhW2IHgQT0Qy4
LTg1ZWCZqH0P72a/AoGCL9d0CUbA4boDplNBddge8U735zGdaaMiJD0WgiO+FIKEGSX9kM1tWNOu
WK5APbp5gIRboy8+ZRjoYb6EUxeG+lEZd5G9YvyhC0ORtOejejXllgj5Y4Bpzy7a6QC/orQeYZn+
BxLm73htn0iYPONKZOTDL0qCOiMHP2lAMrjtPUvQOrb/jQYbfKJfxrKNZAfmxjkFbCghj0KPANBe
8Of/xC78bFU4LwH6zVzBKhqOJV3hSTKCPRWS947vef3v3/EbeuRnt8Ldgfo1bjAe2ji6oQfsuP/+
ub/TR3+2KkRLwQNiYZum+vXUrxxtaN+VHwNSJqaqZ+pk+wgA0HaIQBQLuvRmBqHOm/7AzPzd7/p4
M/7GO8zp4rC5JaBXy5c5e5pAFf/3H/YbRuZnB0NJCbo2qH/OscDERBXa+5VCRfDvH/6b99b/xMcE
RoZ0MQ7B6bpDDxfMpZdwrNsnk/2BXf27q//Erp48HAyGMnredo6W8si2CfAl+Y+XH/7fm64DDLdX
DI/PDpO+mIZtha60SVLMxn1/+JNF++9u0qfFveeBm3za0TOIjqh1rn40Hdvlw8vT/WH7+N3L82lh
03yONR6qOfNwKmn8Cy5F1b8/4H/8ZBRxH/qOv72WwF3hq7St+cnv5WGMeO3b+Q+70T/q4PDRH3//
t48ewxU0KJp8dEPqCvbhXwuNk2K2Eq1wOOflTravnqN/Wgf/+BTwdZ941cG0YI7XuvWcBsiguA8D
eCD1j+Ps/YHN+7s79WkBr+hKci+d4zMmHOuFqjE/B4qwH//tOXysj7/dLD2bEURABa3O1p+4JncC
gNZ/++iPH/S3j7agojFMs3LYJJO26KfaG7I/2XL94/LFTf+0fHe0uNZFYOOPBCSTIDJHGCfp2ufy
/t8v/ndf8GkFi3UDqIeZ+BlmV1cYS21Io47+Yn789u+f/486JvyAT2t3zofEtouVIJzvXWXaMbqj
/kdJkZIgOmRi0g8ac4SH0U3k4hBhvP6XrQlf/GlJpzRYNpdCskJ2DR1q6F0NCo+Sm48+OJ6DPzz8
/z37/x8DHbahnxb4QlGJxTnU2CC4HjqQUUKh7kCoQ01pf1g5nYM4eWpHfVSBY3/YVP7XYeifvvTT
0qdRMIReJIZzntno6gU5Kknw+lwF6B+wDKFT3YH50ghPJ8i/yVmVhFnXLGvfFiaMPXhI2fjYzzAG
FEnbN9vE9B3IjMkBk+54Q/9tQSnogCAVXhZN7wDv+yLpxdwfu3WxHQhEu7uE6wSbNjGuxykP5itz
xF6QtcPvF9ZGh3gNltuFrPaJLQxdxbyKGMAJ8lBXhpcYubNOPjOtkSUAuJQAOZgGFAYjBtO3ftbv
D/EscmSLWdq0Nk0PeUuyvsB4DtwjMjP2pY3UC+jX3kHyIPopga4dMe8Uh2me9Y2Osw+mMQnPASQg
561NXaUis8PprQ+vO/K96t5booOkNKq5i3vQgxzG67mXYKpqVnvZW/Ctu+WjihQive/TeGtGlaBV
smTN0LvtfDxwm/VNluzRLQin/p8Ojd8sys/mkAShKhhGePkpwmgUNmtIFX3E+v/DyvjNRks+bbSb
TzeijMPKAMx5k0uQhtQW/ynK/XfX/vH3f9sNZ70LMifYDcmmYXaKaRIA2RwI17/vJ7/7+E+bredN
ExJXA3cG4/TeOQsirb8We/ifTBaxnD9tuFtAI4ybcfnBPiD0oq3EeGV99oeF+7ur/7Tb+gsQ4V6j
3Gsxgg2OC8swFtn/cGuC6HdP9tNm23Ln9+J/OLuS5jh1rv2LqAIhMWzpwe3GbtvxlNwNFSdvkBiE
ADH++u/prBx9pqnqzV34pkRrOEfS0TOQKjnOCv44KBp2D0M/7UO8JMe+LHvoLFIPaBPL3eqQ/hKl
Kj+GEv/egtb0vhkm95U23N2O/FxVCsEf3AFplu6lSAu8kivxWnR4MLStornD8w3whjKdvKfQBZyz
9oT/gHeo9oZy7dwkjlZQKufTbWpzAOOyRgD/hOz7YqdJsMcVYHxqbP2TO6XoAJzph8cCAtL7oOqK
H6EnhiOqkgnqvhV9HkNEVhVAbR5PKrhJAuD94M8JSTetHouYBiIAbMuGZdnQwdDV7XmU0Hy+6Szd
xckMNfvCSqedzhzr6PV4EkfBDs7A4EP8RPGo/8nKQh4lGc+SlLrCE7z2vnPheK+tpYeH0dbzySvT
+Vx6ZjkqtcW8h6FS8eo0Sp+GCWJ9hV92oKc443tX+O73PnSqkzV1KIwDqZndTaFgx060FIUA4fxM
ZNH+CCid5TZpbGdDZyJvIC3Fvvl4bDtahI6nPrGSI+ogH+XsAQs+BQSad0MlDl7bj2+1ZwV3dshg
oz7nADUSB8gKBJlAAYkCo6xYtsuzqQC5AmJuQtljJIAOejkzq2Ld1Q7A03iKikZrZBEXBMB/b8QF
v0vkbwDVrWc3c1TcEkH/s5iuPxyejHvIEfV3IsmBrgVV+I5mLSAqIN3cgjCBIpMDAE3DnVeRWDCz
dgLK7wq/azeoMdaR29X5i6UgK6ohh3iV+w6C1djjk15TKH1BybW17vqpO9mhdVc5/UqwLhx4Tc3S
vp9wfAjt8Oh1P4FB30CuMiq8UzmsBuw57L/Yxk0BwcIDQBk3++A4DuPRw0Eygg4/4F/uH/BS+mgm
MKgGBgmWKK1+tkn4PoaZ3gj/Kh0QiJIbR/oeb0IET/7BEeyv8zOUk3S3q4LwC8nI9FIv3R5QNMhk
HH0Ug6BKkPI1MY6FM6VvbDFsYtacZRTCe6p5VEnbbWGJ8jL3KRYbKia1rnaaZrcOSEOXN52lrpz/
/mlPY3km7NZFCcCHtM9+LKGcAlohWbl8fl05wTQYew4Ya2XjtA4uEGxkcTp1+hUoP/4CG5MZ+L5G
0oMNKMCDmFF+oLLWW1C3UM4ETec+TyjkS1MxryhgLS16Y4cqAxU0gfLD4zC+OsDBV1RAU+Jbt2Zo
sXBp9Y0tyvMyniedRFABCrT1ww5aqkCP420hIxEKisWH1bjN7UyCfl7ZFxc2XdOWu8hw98uaAFIi
wYmSe6rbDaoUK+f/hfEytQerqR2pNaIG6tjNewC51JTzmNTZa0mHlSlZ+P2m8CCD3mAwFDiv5Um/
GSiNM6be2pJfeVMyVQUnUjIChTn/GLY5cFXK9qZ3xkXzAuTAZG80eJRXDpZ58hRahahWA8HlZlGV
4L3TbyJG5dYfXi5H6pfsY/gfGKkhs7gaWYlbH7zSI1YOUWn3QNzDZsGK8D9XVtTSV8x8wMBRKKUD
jrxTfeDUcg8N6nof2sP3Lu/w5ul2+8vdWZp6IzMgHahu4qkbB6iVw3ikBF6+LjdwZft53QeMcIeF
ES4bVj7DyhySDuBi1HiIYSsl4aXYMGKdTgMMymxMt4u6XdGTaAh+puyut9KVeVgaHmP/75wQfp9F
iweIlN3aKTAgk4I0p1gzq1/ogKk4OFs8h+INhn8uBd2EdV/fQ7YAeN6qam9Ku012l2dh6TvGdd7P
YdWMN3zcyNzvgJ1DW3zGG6y4ca3/Xf7AwkAxY6OHv+XAW5HN8cBxKwOH5FeYsu9Z5l/ZgXPHPm2Q
cCeDXEFKwiP+E1XQTrT6P2XDd9W80oG/KjRfHJXYuWefvoCHSjZDtTuLPdyzv80eqR9R8gQMhxNI
aOOV/ugNZ/Fi6qV4yapFjjo9EzvRuckWbB/rprECdtPUBbvhfu7dFUmg7i2nFZvAdcBR7nFujuYs
xXOsTJ1DQma9qWpoR8yN1W4FQGGnaQTGqezS8B07FAEUvOXuijbO0vwYCYWmucYLHlQfAKj6U/k9
37qQDx89dnvd/Bt5xG2rNIRN5Rin1K1vSh+8dxsQvoPrWsl1sciMTAIcyjwyhwXAJVt7rs9UZZF+
hypYt73ch4Wky4xskk9igPg9PgD+XneYmExOaUNf+yLrojrF5EpQz65Li8xILBJkxD6dkViG+Z7T
jwr8mwnEgas6YmogQjMCIE5YD8SqAdiXTBwGKsDrhnGR/MfTq8SM7NBUQuwxUkHfIvliyoNNEuSx
zthaAXJhvZoyiFM2tbiKzxD44PmMy2nzIxduswOBf3d5jBYyoql/qFxQNhrAYeOOF+9JPz4UENKZ
dQqmmqRrQ7SwokyrcPgB5PkM1/nYC08ZGcDVm6LcPjndwyT8m8sdOUfwF3nLNAuHRW/otZ1HYpWD
G64bEBfHlLxdbvyvJedXrRtxjXIkap0MmlKu59eHxm3zbU47iHW0mk2Hcsp7+DiI5rUACh2Ma9zL
57ZWjyiEq/9NtUr3eLcD16ejAvRoh6GIMICQDwA6B/DH6dLDkDq+2tcUKnlc++C1Xv7hS+vHSBaJ
PWRBDz5o3KMW7fSQ3wOsrHi53PjCFcMUVJwZhLABLs1iHWj6n10V/X9w2bZe3b6BswQ4U4UEt1PW
v2wI+K8F9VKPjIxRKD2BQI5wC6DqMvDfhQP0Q/N8uUcLjZtSi7mLc06v8Qrk+uMxTfzvRd7d2pyv
ZNaFYDO1Fm23Gku/YP6R+M+dfIfi4q4H0rGc9coHFoLAVFvEY0OZy96ZYnfo4OUFlqXbo5hy3eAY
Z48hCLnPoOVz5B4wgyx4G3wbhrVOsXI9Xxqd86R8Onn0KpnnQmJ0rKwHrvPJ7xIg2v8U1bfLv3+p
/fOgfWrfy4BtBHUfDlviLgH31y2eZ+9Bwu35cvsLWc41coRovVJaqPQffdmDZTP6dzBq4UAyFyeg
ZZ+TsrwGamCHptZiM8FWprKq4AgdDBueMv6N6wwS2j3tStZYWkbGCQAoojpzQXGKuxKyW/kjCmFX
riEjegnBy1br4hqUEkY2bTjfKkfmqJleBcOwQWP8d5JB5hFZneJZgSNRvJQwM9so5U2HsdBqf3me
F5KEKa/IMsAMsuk8/Kw9QXHmp8qKn2AurzS/sIxMcUQ58LnhHIOvdRAe5sGttp1VkIjzdjwq0gHz
zZqPy11ZCIn/J5UowtKFtssch/LBSWHiIu8CgCObYq3ksTRWRkxD66eFNtY549EqKnm10UEAkZi1
g8VS80ZIJ1zWXuaMqA9of9PiDUwzuDDNa+WHpeExIrocGmzgFAUbNdSbYnbTLY4AN3iAPIlcrGSl
hVj7a+T1KSvNjOCwZYspbojvANTQV8CcrgmnLo2PEcg4UjRtQjx2hJoT2fBA7YDREzB4Sq7cFEyh
RMfrHFfBRuiow37bTerWy6ctYOnX3ddMkURm24ElWyrjVLsQLoLuxix3rLuydaMckOi+95O2R5EZ
tTnwHJnEiQ2ca+4D73k5wham969G66fpFXUXpjN1ZAxxXPje7zM8Bl3X8nnRfmp5gr77DHKDitMe
ppqBdqHlY63txUs/24jbAo93PlhTMgZbBKSNV6v7dflXL5wZTcfwXLAC6hQC68XWZ1L1aYR0HgQj
esCHp62blGTjcHm4/LGF5f/3HeDTEEH1KRUqL+o4FbBx4mdKPMTHrK3d0pXKGzmngi8uBg75dxYc
1HkcGO9OIEbrbO+VPo+EaJNI4q3vuQk1O4AKcnbjC9yndOTusRq8Zt8pSP+mXhruILDX74fAhqkV
S1Vw66EgvC0YwUtuwrkCF5zL78j8BApZYIPh5Jtu274IXy6P0EKGM63JWdFMo9UHU8z79wYEL0Rw
BHo/6G985SyxNAfGjq99r9JQjcniyXZ/WcpJji1h1rYpqN5d7sMSMshE80KArcYzOsWOifLbJpMZ
yOl4LtjXbVeA4hyCrWENxS4cSnFMnckB+xF6n5c/vhAoJsq3S6CQ79K+PmstQ2JDuXxX0FKvDN5S
6+czwqcFDNKNQGCzOgbGYxOo+r/Mot8v//CFebGN9DGEQc/tzGVHaETuKYHO5Tz8ppA7uK7582c/
/XJngikcbX12dKteY8cH2R8qkdu5XTujLqxcE9CbaEv2NVQeYjzLFQkIz/QdTpGbKflxuQNL7Z8D
/lMHGpDcIfmg6xiuPRW89iAfyholAZ6qg72v1hxklz5j5A/PrvuGa4sdc5Ah/SJK8hSKKneiUisb
0NI8G0cAPfcCao0a54ukjRp5wo0qE2vHu6X1aQQ3Cy3dFnkO3XoU06ex3WRJu7KAvt4oAhPPGwxs
hOJaXmF+iQfiELAZneOpLLIsbz5M7QB2c5iM33qdzytWCF/3JjBxvrUF7kbQhOExc/zk0fYSvnPy
IVzp0Nfnevgn/bug3C7pLNLCSy4cm0gRd5uwZ+BYwbiCAty8htRY6oMR1glYY/bsMnqEY4QHkDuo
E15LVs5LS40bQe020AGCGBpFCn+iVvi/2Qp+X462pcE5f/FTtIVwIVIFVO3ikrnWCTXuA+oW9gaA
XFBLk/ap9IqVM8FSH4y4DkUpsF/PCrXI/j5zu9vBCvaXO7HUtBHLhT24NMxUFbswK4TBCEmgGJJv
Lzf+dRwHJr63q2sIQcJ+7wjlPg+8tJBN914l2ykqreLP5W98nYwAufl3FtoQV2eAzZKjg2uzC88m
SK9EkIqI0jXizcIXTBCvl0tZaWU5MfcsmH27Gy3IMQBTy88+Lvfha8wK2Ir/9oGjmDazcQQPu+mB
hWlpiaQ02Bs5AdHDCgcaU/YvaC58JPoqiz0bbOd/P2lN2oP2dFLGsDXm4WaEYyyoJUM5Xjf1wXkw
PwUH58VZvM6H9yF0rWUNFlgKNeXHy+O1sGgDI6YtB+xZCPY1cU/yu4xkO0he/bqu6fMnP/3uLkS+
xhMo8A4u6Hn+2yRXCmBLv9mIYYGbeJnVuBU64CMH46lOXy//4qXlaUTwOPQwgc0K70h6761sAMaE
jkgE5R0UJIdm7c689PONLZlBHEBU4CjGELDceAJkrcH110oiS40bMUzDEVaSEDyI2xQCTNyCfEMm
d5eHZyG2TKBexdyg6CxUUHHe3syQh6A5QOHSvpOde8Jpe9uRdq9S7+by5xZSnona61VOM6vGY7pS
90HiRKn7J1/Fti01bgRtmPgAd0AzIK4nCYdff+O7VWQNV+7DJijPUtDLtaugjJmLIZEFbAgzuIlf
HpiFZWri8ugER2TZ4uzuQDIROoGT84e1bw4Y5te1bwRuBkoZKe2mAljlVAGBD1ZJHnyzu+tSjgnD
mybqQWairWKwNwTIwv5v5q5xhJaGxojgkjF3tmmGPTiDOlTG2m7HCagEQSeCvQAU4fII/b0g//97
f2DC60ohxkzaUFhoZY07Qtn1QyQGCBFQEcibAaoqsEOdhtiqCNl71IEMslNmc+Rbdra9/BsWIt2E
23Ud5GI1QvKorfJbRqZ9U+mXq5o2wXYF70mTe3g5B5dfRpYYNpCflSura+Fkb8LsKJyJYBQL5OMk
wEKBYHVF50cx/vCmZ+jXg/JSr63jhRg3AXeF0KNmwH8fofc3bnQo7Y0NndlI4ZlvpTML68007y3m
obDtidBjCMS6sKFnHEBVtn1x5bfLU7HUh/PfP22iwlOg2VfYkgrqRVP6Pjdi6wxrCN+luTAiHZJ1
ULWlGufujICJPzntnks/OBQFrc8iFyAwQHJK3BZt4f++rkPG5j10EBOArrB3VHQ3pEk0n8nv47C9
3PpSh4z4Z02eTGPi0aNVyPvJpvCLTt+mMQdoMNv1Fk+jru2clY8tzY2xkYs6tcCKQXmdFuBKiSE9
Zb64c7JUbC73ZukDxmaOolZXhD56c6Zb4ZR2Z7fNUblXZhATdjfqARp6BOd9t7J3UMUC2yI/XPXL
TYNfCIQPzhDIGgKXbgRuxqabnkM2rETdwriYMLugliLrghlRB+YMwZNJJqHGna8UdRdimp3//ink
fD1rVRa45tZnQ7RvXfg/0h3bbO3HLzVvRPQUgKvMQvx4kt2WLX3y6iGavNvKLl+uG3v67+8fHd2A
awqTssbubjzPe5synGsg33p7uf1zO1/sfcyI4AqKWBTKrg42N4g2QulVRWcx88uNL02tEcBVlUHi
zIapms+Lh3J2QXiCjVtZr54Q/j41fPXzjaidrKBtw4LL2BtTyBABzXhyAz1vqhmbREvdMGoDL4w9
H7rA9UzSV0hRgMYMaZE73y/LB0+3UL51AA25cjUbUQ65RrxTYO+IbasHGfT3kENyBHDqywO6sNxM
FJwPJWQbdwFYmQkIdqAwEYx6o0YK7jpb6cDCgjAhcAEtiZemIY01mzcCHoNqLcMu/XjjlM5mj+dN
jR/veduS/qjzj2b4qJIrh8YIdBQY+zK3K4j7ex+0ea1IG831t5xd9TYQmLA32cogrZPEi89CixEc
T886o+lKgl0aGSPImWxbzcl5ZIYy6pI7C9X1LvhZs34lyhcCkRpRjjgA397NsIPCGDmn7gZUOxiV
riyZ8wR+EYTUDHPSgmZYT2ANV+0DYG8f0EqG42HohHvbw1Nm0umVbL5wIjBRanYzeFZDGhaHzhi1
8Ad3mxdG8qgn5YaKn9AtXunS0oAZYVw3cHIZUJGIWRUcYJIS7IE93dIOQoyXI3khzEx0WpAX2Vhz
9ATyrEA4PnPx/XLDC5Nh4tLUVKTc94gX9wFvb8OqLrflVE67uaiLKGTQD4chYb7Si4WFa2LUJozQ
CIEzGldTxSD0xH+NyobRi3+yc2j7Xe7R0keMyG7KooRyVcviukygowexwG+iDIBvWRmxhUVlOgLD
u21ONKuaOJjnEIrj+fAjk0MCWkTdw3wIkn5Q0gzyA595uHJrXlhef7nIn04l0Or1bFzH/FhZOmor
75DgYROOXyu5cOEVNTDha0HuNvlg+TT2ERwapuuNfaN8SFLB7GYmFlTGHkJo05NqVdFhaT0bOSCD
QHcCDjMUbeEsF/ofYv6ApnQ01vd29ua2v+zgUYp3G15qOL607JvGXfHy8vhrI/lF+nGNM0Ahx5zA
2m6KFdEb3pRvngMdOFUCzzilB9hkwGBP344Nv+mk/t8YQCOM996LzdNb4bA9RIN3Tu2XK6t1aWqN
zEF1Z1UJrWHlKMACnKh8gg7xrS+rlRS4MNAmKK6HLdDY5ZLFHK4WiXYP6VS/Xh7JpabPAfJpVZbQ
lGc88b3YVnAzGSE8rtawggsxbALhBqVGCEVqJy6AQckC2Bs0d6zPQcRewxK7S58w0oQWpasY0l2c
UXeE0Fqb3+D1oI25TkIUpvJkM6nGOgCalVYRvMWrgwXey4MHs+uDM3gjbHCgcpJT0vBNkbXTwdUp
dNDaafgTziABzH4ogAeALK4MHPtt5qX+8BwL0m1DpdPvcMaYYzIK/sMFHvJJOF05wn+HDHesS7w9
XNmtE3Dh1o41cMpTpZe9JJmHN5lRwv/husVHzovy0ww6PYVVl19hYbRwGArc/K3U3jNEY9ZKoQur
m5yXzqcPFPAzp7IJWJzBdTAFQVnCzEBb365bgMYxBaoacwWahI6tsH7hYEqEKf3f5ab/gni+yBIm
Nk9T0Oq7DtIyRVX3vxNJrX2aiOow2n77K8UGcBqngsnNJCr+OLTO2EeoNiWP89QNN0Pb8bVQWNig
/9ISPg2hZi0E6MkEjRtpufctyHIk6uDl/Fj1DFZ/EHCBp1UHz4HLHV/6nJGPLKhiZg4JdZwUsJpE
efG2lWANj974KAN+okO9ckJeeFAw4X0gEkKGr1Ukzjv3bIXSdJAPL3IC5ynV4gmyhbakTRu98ase
Qjk26/naFrCwKk1j5DmHYVbh26jQ+vRNWAQGJDKcbQXR6VUBmKVvnMf307RZ8G4q2ixX8cSnN5EO
/XGG9jSs1Fe1whbSr2mTXGOnquHqRmLLZaeCqd/gLzQriWEhOTrnXn369QkLobEqSpjFttWvsql4
BNFSZ1NN5Ptgq6fLS22pA0ZygHcdXnl8Dhlkkj4I+JBC2nNlFS8tLiMzON1sDYkLaB6Qc/tOwHPE
8+/4BMs4gfv7AJlOvLy53tpwLU02+Xe4oPWYVNATcuNGVneunB61pB8QxF47JCxNh3Fk4aqwpU6V
GyfpFMKJ0e5gzlVW4S44b1EFFGfWWCRLXzLCv/S8ooVUSx3P80lW93SqvvHOOzhwebtq0k3Anu3Z
StmFqGMveff8xwpGw5cbXjiWm2i8ya7goUIrEk/VsC8m64NZ1gwEQ3Cn8+6XO6v/PCv/uPythZVr
ynCi8k9br+M07mC6C+10+P+M7eFy23+5BF/sPCY6DyrLimRcoGgzk/q5JmPw6Lp58JjpYHwFQ4Bt
Q9ip/UmVghuCF0IJeIQ8PazOzkbTYIPzyIanJ4Rr/XQ3gGIJQ7NSwTSYhAAhl6gBQUn2YA3udAtv
+OCJsGGCUMQAFXldBzc+q619m7bdfVn5LUx+PLIyQQsSHDDa/TdKhsoe+NnvLO7gbH0jGon5CSdd
vmPLhHfJ1JYvsyzFNtUCWsu+TLYTdJg3Y0+svVIF3wyqy98uj/LSDBq5p4exDxsa5B7Snb0fZnBo
Op6uYKWWyoy2kX6E0Lp3ee/GoYLpWcDgQc7nTTAVP/MkV7dV137MbfEiuzyDx3KzgywaPL4yG2Aw
sG6csH6+3MuFzdw28hJ07oNJdtyNS3ALmdCx9sst0YO3gSHcR828NeTBQtqwjQQVIpU6baObGATw
EdLAAlJY/MWaUGbEE9N1+4Vt5CZoJlY2bFzqOCGl3JDEeoD38H+XR+rr9eCbkMMULghp4eZOrM/+
YhxK13pcvWssNW5clAgRsGYkNY7ZQb9vvDiv85vLP/vrCYaFyb8hJQpB8wIw4XiCseATGOjjk1XU
9a3lAmTYqLI/KS/3VmJm6WPnyf90KJA1FGLzAqbOgUBpfIeyUP0I1mT3I/DkcBpVgpc2iImvdO3r
PRWYtn+/5li0KR3g3mJY3h+KQW8JkES4g18euKXWjfifyjyVrpA4PA3lE6uBYk3D+7xsflzXvJEA
VA5zLc8BgrhGhVapEuac30u9Rv9Y+vFGWINVBblhL53itG7ziCXVgzvSX8BKlpvLP//rcPZNwGHS
ZB5M2xI7pmBnbBpFDnCRFBF0+H/BSXtFcmfpI0Y4F1lVW0PeOHGevHc5jNOKJ1qCVU1+Xe7EwnI1
8Ya24w/OVECuvC0OTidvJIUDTvNRlt1zrlY264XINhGHKZsFNPicOm60gAlGndw3swxXZuHrE41v
YgtlIXnZNLMXS3jnHXqS3OuUn2CEidBLvQglkv+8YU3a+y9r6/8fO3wTaVh28Ls4113izgr6x34q
xYFDliXZQL0mhRFryF+V7/fTN9fxRLNvUqrZtug0aaCZA0MdIvxinxYBDDM4kMLubk7d/tYCFOe3
DlsQtpUz5z9CykONApsUze7yNC8EgwliDNJhGNq8xAMUHuXoGSjRn8ZhJQl9fY/wAyNNVL3d9s75
oOeJJOq6bz60wmROo7PBoWomGGipCK6qKyekpa4YWcOGARnHUYTGOAoBdOjilOYcHfJ8eaAW4i0w
skaRpZAcs4rzQMF4NVAHQMngYwGefrcmUbMUcsYxQMvegttrgnsQylxBB5OODjpU1gDoE4xJurUj
8tJnjMwx5r3fAD9WxyNMitUEWzZX3nZd7MJtT6mfVw2XCXiUPtzHB4vj7UhTQG5T1Ka7PZuRzitr
Zb4XZsQEOWK5CWI3YNr53q3bvgTUgnNEAkRMsb2uD+cB/LRjD2OrKsbwUKiwTklb3sj+NexvS79e
2UYX8p8JdQzJCO0fVERjJruTLD34Xtkrh+iFYDCBjkkYtsxDoTUe5ITru9iMQR/JfiVrOH/JQl/k
O98IbULhP+dbuI2obC43I8z3nnSVlQdYDNXJpuiS5DHPgAcBH86ufkoVOM9pmHr3md0idHpWwZJo
Jhs94J9GYW2FNzMder6ZNSkP0GV28NrYkWI7jjCfcyYIaIacD3eBRfiOlqV/UAnr7pQv/a30SHsQ
+QytVwFr1RfHFnJnVXBjzuCdu0sy/R03J3I/6A5Ql4n6N1LM3llhG3KiYRLuZBBSmNBp76kI62rj
80o+VHAmP+kMz8MDgTqwmrAZRpB+dw4wpUnxjpjQm8Y7czxhGQZPslEBrKPm6WVUGp5KBMB8lw3D
bQOvuNsEBQ240fdJdsrbEJ6RbgiXmVmQeUNtl/5KgCaKm6n07qFQNL1J13miWnxAPDQeWhLc2GPR
bt0m7R5zr93ytNunFlzW+l6I4wQ/yy1siZBOwyCBNzEE2e4kSTP44ALQBSTa7O60V7cb+MAn23lU
2bcJR9CjjTSZbaVrocvc9vUHt/BA5aQyeClJmMzbsofKlA1L4x2mlFAMewCjMu5nW4ia2hENofCu
U5Q2d1Zb9fmWw9N4rWy7tHyNXJ5XcCSwswCa7xZUYkhvwUx+TJq9B7+nlfvQ0ieMhG61maSZ8qt4
dFGbGzSkORk87jdAgauVI8hCpjWhrm4vActUSRU3NL9hY9NttG39tDCcgJf3d3yw1nLhUmeMnK78
APwT4XYx7erxFhoI/KmduAuwTTC/X5UNTWRrCD+kIawgV1wTC3xj4ZU34SjaH3OZTffE9vOVnWMB
IAyzuX/Tru67tlCwJwOOyFVQNq+bmwqGhL/DcqzozoVFcuS0VTfsfFnQp8q28z9ZS7P3zAl9spLg
FjKziX/N4BjMQO4ARXxoMqisTfsSZ5iVZbGwcZnI18CzwikXUC+eswZ1qfJ3C4uiiFB364/w7748
XUs9OK+UT5uXN82VZ82uQtyIY+dlh4BnK4Oz9PuN3C/BEWrbuVCx7LonL0vGCJLVU1QDs1hMzprZ
xtJXjBQA1wAPzqZUxRDd32R5+x0GfvvKT05uxfaXx2ghajwjBYjB0TDPFmC0kQ6vi/A1TAD5upct
nMMvf+Hvk+sX+6RnnOkaglcF+CCSeLSzBtCZXPO3YnRgZA2nTHWrh1Q+Ju6c78Yu6Q99M/gHfD59
ThN32PDKVacAitg3YR7Oz4xMDdwGGuchbUkLk8suuKHKSV+CZKIQsG4t++i2AwwR5knepjqAlUKA
Z1gIjjcOgOi+C0ney/1aWl1GvhnHoEFPujZmWf861f1TKueVS6F3nuAvhszE1sou7K3SntsYifLk
uBru1wAT8hMnBPKoWT5Ph8aGhPqWl0K/a8hY/adwbL4rXKu8yYh07lTbNa8uadntqHl5XyMSdgHM
PGMGC1B745C5OaiAO5u80fQnm2u+D1Tq/Ko7rWMbDwI3SSZhoCQ82C0Dxw/USBJCC7+3ZnjgesGN
qMbpQOs8O1LK1WNg8+zNLjR5t2oq9gnXwWGGn/pO5l7/Zs9zBc3d0Y+60mFbv+HDYZxyeUvhG3uf
p+N8SIOablq3EMfszB8AaMhV8C8dgvQAb4V+x/ymnKKqhXPBpuVEncoioPM2h8Fydht6XP7mQQgg
JowQw8gR9pszog53eaoXNjETj+zbqWOXqHDHnPzuAw9eZWehBjsS1k+4MF+XUkxYMsGBJZ01WB8O
09lulGP6wEFt/W3bI/vjSBZed+I2Aco6SWgzJzUM7eA2HQWsc157H/bJl4dqoeRgKoB6E+wJVO7b
cVPn8TTYTyQvjkU+fBt8caOL4M9kTysdWciOzMjBdVlnXCORYIMq4bzJbzPQTYrgveDTzeXOLH3B
yL8Nh1fKmAHVZA2QrR/hn67LfpcOrIrgmXnd259vanI6PZx1/RRebzqB63UHkUa4912nfO2bepx2
pUIYQUPffW5eFNVRBVNqOd1b4Z/LQ7SQBU0NTm1ZZJC8gWRWnZXbqp83TsvVSkj8zXdf5EETfjy6
FZxyGnEuKUFLHih0UD1g3AtDQ1/4W8Jo+jgOMIGVKg/vBg5B3k5VED7J4Oi+U47I90VSg5qXvDGY
TeB80UEtLJARyWt3k+QenIS51W3VVEsZsUDwHQHYZMOCRBxhUst2xPLVE++z4Z4yCCDBHxL6rP2p
4APbq8oTEhessQS5cOq3HmqEzw6pvEhMcNfbTINIXsOq93+08IKGFVfT3eUwgb2FI4R+H7MkhfNh
RQdoW+R/Gqu3tiSo2mgcu1Ygbbb1vYKOAXCmFBpbeI8cb6VrT2yrlcp3UEqC02YWWA9zlSh7ZcAX
QCu+CcYGjBZWA8Szjrg27ksFy1dd7hIx3RQChiLs1U/e4a56R7uXFjdMnE6vy7CmVKnwXbi7Vk1y
HOz6jz/XW1D6tx6V387KLNRfA8EuBLQpWDq1eebBVqSPkzHfNYW7zR1gErxXv1rT8Vv6wvmc9enM
2UqYu0wFngOo3UWwsI3s4GcL6SDur+hMLOxFplSplTq45DS2dQwSG3AT0E4deRBQtpcvllhT/lzq
hZH4qKW0O1ToRR0+DyjuJXwCI/FOa3tzVdowEdwdZyUL0wll0aACVFizR5DfuysbNw6cpAuUXeZ4
5ivbO1/COgUni8s/e2F3o8aZD8UOC1Y4EPkvpNVtJm9wbwvCYoeHBxw4U+QV/irn8dvlry3MggnZ
BhphHJzGm+Ok31bN8NSDRFKOWQwd1pUCwMJiMrHbk3Lc3rZGCPg6bBfC+9n19UZCLJgX/AZiUyvR
vbBJmKhtVrCOT607o8BT7ODDtR3XXuGWWj4P3adwyyHRqErHdYAHHze+1iIqp/DH5eFfatsIZWdw
kXTDDvpJKX2H6NO71PL35abPTXyxr5lw7KLtp0Bq6sQspziykpAc8fTDdt7QPF73BSOCieI4MVo+
YiDjGQS6rOzbrMp6AxcMtnJLWRof8u/Ys8CCYnkyyNhush+aF6dcrWndLjVtRHCVjaM3TL51BMB2
w+s/Mll7+Vxq2YhgaFSEqDfC2cT6P86urDlOnYn+IqoQi4BXmMUevMR2Ysd5oZKbL2xiESCB+PXf
mTz56lpD1Ty5yg9itHSr1X36HBdvEz8du62Sp2FPdZz05AtI2I11dPKaXuwgajiAFdBt69953xQb
S276xtkvfTjudikQ4Tk0OrUCcup2jdzwD8+9DroV6JjpqkK1EPd/dgq9FFFXTNfvnfNKoFR61ZnU
CUNHmrs+9AGik6PuRU4TUv/ppnbDNRs2VkcijzyYz+rjK8jOJT9MGbF2RdTTjVKzafTz/z8sPCGN
4naGY1NWc1J3aNYg7WYVx7Srmq22jYf4p6CQQwl/S8fGI+MVnAAbi264snQYMljHVCAaqEcNyk0L
uPia7rxh3pE8OvYc2tjtxnPMNAvNZqdyWaDn1gcncOgMJ6/MyC6kYoUknFNuECeYPqEZr6PWM8Zp
VumZCKu/bdf70t4IqwxD62DitZgaIluk7yDiXcW0HJ/CqHkIw+vAyoGOGC7aJhtylExOU9m50AxH
njBzdmhdT5fJ/i2bfojPyOjC2+qh/ksS+skdo5OHEorYoQtdSIh/F2syvEdvPiSHm5jeuSrO4v7B
/rr8eOmfwjxeXy4b+F9L/uyb2nU8j3xdlZsP6dL5ZJeBk9JLenRy/3LmNfuf3/nNwaeFgKaJBUTh
Mkz+i6rr+tCrbN7LnuE88lHZTmKVnP/hS6sewWdf/o91Lo0FIYuAeuAwH2vuF3grD/Xw5pZV6BxY
eH7b5U04D/GqWPkbcXKzFdMbjF/HMoOm3l4cOUDCeSpPcvbuSOtupEtMQ2t+pbbAae1VkqdTye4Q
EnztWvL78mYYokedv7Qr2OS1rUPSwP4TRb/y+p9SkNitrxxeu/1DYPmJI1AZDnL26PD5y9Jav+0W
fDh2v9VaaJqC5lKycA5dy0Z012NbQ9LErbcCwfUEWt8N72j6guZRxnX0UZ9C+bldvD0v10TOP8K8
wYHcCgv+npJPbELHKxdTLv0hRxKJWMK7JQMvDwWIWH8MhES/fZ4XjyC79O7UME/JUg/hntm8WmLb
80qUPhuKYwH+QuCQC+9gz8uy4UsNM9fRzgwKjC1IYUnK+3a+7xSHj2CoNkcdmgFqKJJft8I60rmE
DO+UjQBpTdMMGVUIxwGWHO3UeN3NrIOdJ1JFc51jfJR+Y6TKd2JT0d5wJ+hwY4XOtJYSUBVAfVEe
KirpHhSMHPLIizxcNlLDA0wnIqWMtWrxBHDgUGY9EpHtHTD/IMEt7jkpj/NQblRhTHPRYgwAOS25
FuGMBtCRvVph6CRyWgn0CYEF37hDDc5MBwtTPnhts0IOxiJ3Lkhy0Pi2cYhMv15zBD2afH2cf5ly
mnogAuFWHbvTBk7EZAmaD1CVPbil16uUhT8FzdsEoHb3jPv/jqLUsr+80Z/PgOrwYOJLW60u1n8o
mdwLCcr5mkjgKYpl4/L9fPWpTkA60g4ydD6KFKPlkBhtg6CRXrfK+Kaffz6/H+JfsNYPkpeWdYKU
sIjBrcqKGESb1XNdCLXVc2OawXmDPnwEnKqQu6BelUKKfOeP6oucxPPl5TdEQ1QHA5eslbTIygqP
1W69QbTddInsGztGzEKOFpvtneeF/tMaUGodeWitP2zurgDm0G5MgKTMb6Io735WQx89uTKqnj0P
/5si6nzf+Inn8/bfi4JG52X5MP3Z5/Ocy/N7esnXneuIAv2w40mp7E/gWt/HwvqSIW4M/OVlCcUW
zZUBa0AjzTOApsGGRCNUzYD+QaoXfeFQTY1zHyrA88rzHfr4/Rt7EBWkZiDeXokxPPfabfiMz42P
Rs6/J+1lQ2FN5wzUHMGmwwZQOcJn6xa8HfzGE1m/4UEiw+JqHqR0bRpVa6TSLBBvMup/l5BmQKe6
9bDioRL1bIytZXjwqLVF7mUyGc2ttHXmWJWAHFCJupG/0Jh43wcQEV53WnRwMk4K9quAOEbo5Qkr
/CS3xv1gO7GTvbqK78dOvSzVFANLdvmLhp3SkcpIfpUD3u/ByXP4nljvnQ1BguxO1FcFJFQHKxNR
9xkedyuawR8g5XPbg89hLcC6UaunyzMw7IgOUCaEdcxxqxZNNfc1ZLeJ/BmBmuTy4KblOX/0g/W2
FamDImqQiAfiLIIEsPIBaYYq3ao2tvzzWIHqUOIKVaM2rOo2HSfUO4dHxytv3foFNbfdXF+5RJoz
ADdT5RUSZhK0jxRt7Jn3O8y2UhGmCWi2HkIi2S+DAHoBc55A5zoWy4Pw6gTgj6QWr5f3wfQRzdCh
9jjafR6S1LPcm2YAoCUcKORjwiJGVMtij/DrXJeua+4XEcqRs9UixfoWVkAERMUOEAr0H2xBTAwH
VkcQI28OqDj66dKOzH88HixgPZ5vZt9Vu8uLZfqAlk/kasnngCvwA9btkhRy6W5wGRRfXLTnbHyC
GPoCqK5fjooYBU8OyKcbVdCTCwjozuGTfcZmQixi5QT8BxYFRDBUkXuc614esi5vq12QtfnJWoEb
VUAh78M1R/uzLdubvgnWO8BtwKsgQr944IHdpy7ARHekEzKefTWcJHpa4zVYsjuowubJMArv25w1
4tEPo+5oy376KkSQPStn7Hc1H8NnN+/pzbCwcMdrp4+hHOPsgLJbd4NV/qJykLuRhugznjhHMYzM
+2qay0dnUuMUL52tHkGssCTRUjVAIQzloVykelXBOO+8aKhumSzXGxrOy6nzrfpEs6C+DVz5jw/S
sgN4HMoT4p/8QYGn+Q3EffmvaYWGZgyewPBPmdXqSKupO/LV5nddtjJUrgU/tgTc+RnU1R/GDMjA
UkFJapEuR6djtL4BMdUdKtca9pSz4j6cGArHk2OdlQI4JBRpB5Ff3odOnDvOgB6poX0TNPpDu0Ym
ABTRBD4mSlcyzUcJUodEySFMZR2NCfA+4S860+7Q2l3zFjhr/ja5ebErwnxKImU/FvC2ccVb9HGs
83grxup/PAScFrXz5sbnBOT8Mn8dx9z5xvJ5PszgOEW/5qoStwx+ysYuvjbQu74PPcbueDC2z2Ug
wPkzizPVIKAr/bqlW2vw3ToIXQb2Wk9nr+e5RRZ3pYSvmKofC1gTduWAEvx11qZdERJIO4gGVehx
5NYTBNa/5HJ4ZUAxXze8Fj9SkruN7U0q9f0K3PFf2jGPpdoi4jiP8kl0qvPuRkJUw1xAq2mo0HRN
6q8w5F+Xf7hpaO1eoCCOKjsfch8c1Dm+9eDYVw6s3QV+zwt0k4Bnt1j8V1qqB0G8q7LdVOfPLRvR
SQWwE15bBKwr4NckO5ptPAUMblnHGVsF83oPnVIp4NNJCOEqbrngnd3ibTUNr3n9aa1Bb9CtXbp6
LbD0hQ+KRAdxbxZU1sZZNFiUDh5uFHrn276lJ5mBQ4vR4s2zph0plm5HLb4RkRrODT1//EPIxWlW
Lj5125T17073TUxvV51HXZ4eGi0lbxo4KLRgj482MIdl7KxNsXEqDREKPU/nw8/OKTgwAzzW04We
yaWhTI8eBH+cDtM5ogtCpR4ICJG2+L5Nu62FdFbLssBTICQFruckB3og+RBDr2fDqZlmoxkvQW9n
NpSWh+djOZyYgHgrJ7iA8IDsIQPBor1TjdXL5Z0xzUUzaLu1PVZMrkqX6B7Q07i3n6J+jS8PbgA/
Uaq92MqiF1O2YvQVDMYnDhLUWytzgpNEdSLJKi87LGpsU8cqvzlVLo6AEzWJ7Bb3dimybn/5Vxge
qjr0d4JC5NQwUPBnY1a9gGXX32eoNx46P4qjjga3wxKJgwvx65uu78lGLGswJR3hatvWLN2zIJKg
Ie6+x7HcYh4xbJkOa1VTG4zoK0bgN47H7oz6FuPwJJZ6gwXIcP50OCuQfovle/CVM8OtB+1jMj2z
8qUbaOw6VyVPqQ5qnRZwUK0jKO3p4N4zXv+DZ/2NnWdXOmQdyVqTFWR2TQdegjy4AzfnoW2qNg5a
+8/lM2XaXc0F1LTLXN86t3uH3pfC997C9TrJVKqDVzsyMMl8SBUMZIgDl8Uh2nkl/XLdD9fsXUpP
duCHRWrWUrdF4B4BZt3YU8MNpQNXobLthdZQQkxWfJvoHwD34rB7p2Ir/WNYcx262hMgErjwICUT
OON9B3DobSuW4nh5YQynXsdpKvBqUlhWkzp91Sd946bCjx7mqrsfC3uX834LqGcwXx2YCRnZrIks
7C8pAcdvSSyR+RXllVkTHZC5QIeyZYxBpcMudhYw3JkgCR/7WLhs44IyzeD8/w/XLfeikdZikalf
2vMtwBDqia3Q9gM3Ov95eTfOgdMnsbGOycy6kUD/s1CppPzQln21q1r6c5nRSteu7DmiywG6Bde5
ap1at8lru21qiIJadRtnUBinG7MwWISOyVRd5rPIQ08WaZx/igUVwImsM55wzl09LluJWJNdaCY9
Zu3SzjLyTvbMvg6h+sbBdnV5G/5qWH+2D9oFDnSIr6CUjRJIRNyXpvOiG9pEBYmXyEJSsfDmCYyk
XEBkQRaiTKKZTs9D3+fHnCv7OHt2AH1HICLLo4hm+XsEvhBl0YiVLJ4bx054HZYHga7iO6cby5NF
rPkJqQzySqSFl3Y0RH+KLMcdFzilE6NDYapiUDl2D/ZkD7E9+ssv6HsqpIrKLf0ow/HWQaK1X/Kw
YzXermt/cvJ22YVD9sK78NvlRTWNrz0WosmRy1BBXG10+mSc/Z+26o91Pz5fHt5w6HRoaDEpp+jR
IpZ6Gbst+vwm77tDYUP2Zi03DMZgnX/5Oz84gDDPnUlky1m0TRU33uq+gNvmWGRI2VlT+OJE1U05
dVulStOENHdT2AIUyBakB2sObZ0emVr2P05fuy39G9N+nO3qw2zmzFNtmU1O6hI57njosrfcZf5J
ct/ZWDDD5aKT+TKw6QGzuOBO6dcEzdVJI9/a5VtBJXTpNsr2pmXSng2tZGuZly3BIyh8aM/Lb/f+
zTrwuxzFpQ3X/5cl9BOHoDP15rWqXTC4DGnLkuVQPjgn9JglbGdbsZV48YBK+866l3v7kMWnl3yX
PTRvdL/1eYOrczV35IEu0EGBH42Pkjev3Vy4B8FzwjfeK4Yl1AGnQTT3IXj8eFp3v3sfxRL3ccnY
ztuqBRh+vi5VT0hOQM4CbEzBwyQKg7tA0ete7jrSdF5Kp3KnykltMryAJugJ2scbkZFpVc7//2Af
FS8JWxmGdqi4bdCOg74ev4ibrLNjdL3xjaNlsBEdbtpz5ZM+XJD/yaccAtr18l42Xo62HpsmvVPW
eeyTeqv8bpqUZvSgmxZD3YAOjq54F/DHkf9w0S/d19dZo6M9ELy8agfwQw5pYR3WFfdl/d1D2duZ
Nm7mv2fyE0PUUai9M5A2g9ZxaideEr7O98AiNt+m+Mt6GvZ1Mtw47yhqeS/2odlZt9a7eOveml/2
85kTehfcIlrb2DeD+9TJcEPZ1WueF17qDNHRAzf3Lhrbl8znW2xCJqvRjH6FbLS/KOqmnETrw5j3
FXLlRG1slGF0HabKlBd1QuRYR+LeSs5+dsF15HhUR6iG2diTNq+9dJj76sBz2b6gDIFH9eWL3rDw
OhwVRxhd3J4PJsHFOoa2rFATL3mcTddBtKnOZovYwbXmADsLhYDbYVju6iza8Cmm337+/wef0vgW
D+UqwDtJuuPU3p+Vd5Gi2ziSpj3VjNu2cmuOMtdNOyZ+Dza9XazscN2ia3bN3dn3pdP5qQIVDBvf
mhCMU2q8cku1O7wEWGPxmtEBt1V/P9FgL2z0itXluG6su2lltLcCHYqiBCuYC36S4pbzHgFbE20t
u8GD/5Uy+LCp1Ugc3wbHW7qcO5LYUqRdlz04dVOAlMuBtg9kYC/vgmEaOgJ0rlD1kxmkN3yw/ifl
NI+7nHkbwZrhbOo4zmgBdTiyaTKtna++4hDAQ3ZXXfk+19GbHciGINfkibSX8z+hvX6nhfe9yqKH
jLDrMLhUR3DmUTBEpJthXW64PtGgL/bgY6t3hK40GWqP7y9vg4E+lup4TjY0dlYUNEitYUFs4LEa
PLWo445g9DksHvgi44b38qSWvj/4jM+HwK3GG6sPxA2IK533sMRz8PKPMZ0JzejpUq8NSJdcSECq
CEwYRJD3rJLBdexBVCeQ7YaizfjZmwdADLvuT6/yb6dNoXCD7ehIz5UFaoiCSqatXx8j9VpQiApD
2r4K/wTVP5dXyBDz2Jrxy8xqqTeeb2oexH5/m/nNjUPqmKBh4fIXTHugXdVMBijMRyBoK9s8SvIK
7fe0bzfyiwYKX19HfEJ+IlD5BNOx3XpKRBYUz8XUDl8GKa2HqVzrMW6Keb1bI7u9Ld12OKC40R9X
afVfZ2d2h3jKoSGRs5W/XzNfX0eIBjUEcGFn4IWW7F7O1jP0Z64c+nxQPjhT5flIX9eDkzIe5Pct
lwXyYEV5lQP1Iy2mt7Kqr0YXMT20RdWNKH16EFnnP11els89qP8faCiY/D3R4zDP08/VegQePl62
OhhMY2tm7pQq85hfSmA6h0OrQPN9JlvL3y7/8s9NxNehm6xtkT5hMJFh4nFh31Vzc8Qhii12HamW
r8Mzl4BOzcIsL2VVeDujUS1eKu+ddGQrHfh5csbXiWKboqv8YorOjeAcOtnN+G55bIfuHtw41hjX
buHjk+XGFWDaDs3i8ex0nDbD16oIHB4gktgPBejOIyu/CsQIKNG/7SAApKYKeqzXPNcAMM3d3nH7
MSZseYqWet5wXIZp6FDMDFpeUIChXuqdY6KuCp+8VqKtS23MwjS+Zs29I8d5dDGLjHRxyUC3WnVx
obYq0p/7XV/HYS58sUDZMrUpRO7eRjV9bSd3q+xiKOLibf/vHQCb4iz8Hk5u8eVecYL3cpW90gK8
SSG60WQHYFYNNG4X8p+zqh7scvnBquy6mBj6wP/+PAi0AhfHAiaJ3MN3G5IjJwvA8j1pvS0cqMHq
Qy2o9wOXA6qMoH6J6EvAzlciCCVLX9IEVazXy67FtEdabN8KBoHoFXdjPWd3xMnvhF9uJANMv1+7
2AnIbpp1WEna5l585v0Og8R2/2RyC5Jg8Ck6MLMNlA89NRBzrs700q5Vwl16lKJ57GqQKHjALPf5
xnvcYCk6QtNeW0dlQC6nNYH7Qs4aVSwU3w5u3V939+kUr4tA31tUSZrSNo+b4JtbbAxs2IZAM/Ih
z9q582sbhXMWxEPUtl9zYH2TNRyqQ1g3Wygd0xKdv/8hNCDB5EaMYwIMtGxufZ/jz+puRFmGrdY5
XtXo227IwPG6egje5F0WsVitEpTmPCbdiw0xwsv2YFC483W216IaWVbmqLgKMEIdsxHS6Zlbd1/n
2bZvXADwi73dZE0Vq8AXSclHxnZhzYutbK/BIHX8HR1Re/Ej0KEOo/NzWdjPodtiBDOdBM3WG2/2
G/tMlNvZ1VEND3b+HPBnr9oiezT9dM3gLckWmc0YP7DrpGl7wNk2wk7T2dLuc+G4oV3WDEKgbdkk
K0rJB3QeOwlYi/rD5Y03nDAdi4e0pVhylU1pGbY71/2SOd1Xm3wZRvdoDafw2jtdp/wkvCOtDEI/
bcM5YQQsXfJ3MOf7y7MwaML4OiBv4f2CQBH+vN+5L86JJs1p/Bb8itL+dtz7X1Ti7es9eymfwnf7
JbonJ3FX3bAn9qP9QZ39FizQcBJ0xF7T5qIpB0DffLv92gTTvVBb4jCmoc9H5IObAQwwCwb0v6S2
Mz65XLyGfEtr0sBg6euIPdEIqCdx9BSAY1Umfg123KzIpxdZVyqhHgj6kqACRXLbzetjG6CLsxpn
93vh0OFRUYSxgLfmO3TjQVm+Y8iTlWHzw1qROYtqVi5x7WUTVLwn92cxyfkwDrb92DTAUcuJs6PF
8yDx5zzckZKJ654Of5knPyzXvNhcyiwj6TrsoM+JNxBweu/Fch33qq/zivbTMq10RpmSFN4jaYE6
lM3L5bNs2mnNncyo2ktkYlBWW91g33IVHp21XTfs3eAMdRAgGD3nuWjpAJJ7+3XIgptCQYlvqpan
vvF/XJ7B+TXw32oI3Pa/z6piivsjZSIloQ+Y2hLJxyiv1v0Kappd2XtHIBGHvZM70W4altfLHzUs
mw7x4y4H3DQEmSwEtn+MTf6blN7u8tAGN6xj/DBs13grbM8R3S/bgYYMZIuaL1So7nj5C6Yff96t
D8cVVPpBz8rCSYuonWNhBY/KXb9eHvsc8Hy2G5rnaMlKBlvBumcoqKP9FN1UQM6j1Z7t5rMBh2Qj
8DUt03lyHyaByq+LyJeAHYOQckdpVAMZ3cwgHEcLyuW5mNZJextMoM4LCbVmiKmX3wKVHYZsuXKZ
tCghUuWU+WQFUqP9vS48RsUztLpEjPc5SJou/3zTCmmm3U8QtGojdNzjETWBULEfEzk2/HYqoSV9
+RMG+9Zxf4FVeirqz039Fg1uwl5W3c7NWHdDuladom4Evu3ylwyT0RGAo807G8g5cCktWfA6ByI/
Zt6YnUCJvpUAMkWlOg7Qd5p+YqojaTnb+a1NQDvZoE/+rQb04cijPkqQeHJu68HLb5e6QIxkjc1G
8GVYSR0aCC3TUlC0GUGaNfpT+zIFmQaLGSmey45sxPcG29TxgRUpHeUMJdgdAp8ehy5Te6iEFTuQ
bZO9DIrhjYRW8b/LG2bKHXjnnfxooDY6vHnEIXASzv6LT6f+tBKVP4ekHE9+tapvoON7V9EAoVh0
1oBtVgRoIWd1FDyxAhR0V54czVGErM6tag156ltyZ0cW8mHg/956HpvWVPMRNfDlAycS0sjuHws0
hhKSNA4SiIL+dLMtgnTDFaeDCVk1QZDdzRZE5tWXiNfWLcQIE8fxjz50FNCXefRK+b40WbvxnDVZ
m+Y6KjoqDuQQSUN4pX3Vgg1EZryJK9TLr/yE9tpo5iZsIh/8FqG6qdonCa3efCOmMeyJjuJbWzA3
rL21pFLQfVDP4EYaobPX/Rxpu+dI7WycLIPN6oSPxAeUnYnSRtnpVHZNrMblaKt2N6jvl23IsA06
no/ajsLZze10KqwXlNt2jcXeR0Y3LghDDc/XwXx5DQpOlC36VMgSROKrgGx2E6BOOAFW2disT+y8
qdE45bh3ViDmHFesXz34NSVjDLVgdFBWhXfdgXA1fzGr2VsLSuo0qKchHinfu1UHqeOuv+7O1Xki
8TpqqEXtOq2YTCCVs++88TA69FU07cNsjVtZS0PYoCP+JrdleYucSepLZGWBvd4h4N0iczSdOeff
XnWWogt9KwPGu8+RocRjox9v0Pwbd2Bxv3zqTL9fM/6oRhGZdPYKpbZ6J0LcD9VWSGKyTM3oueNZ
QVie02RC7P0KzX7yG27d/QIajLLaONYGq9GhfB63aNu56kyQitZd9wAihNjdOqWma00H8pVQeR49
DugmWfPhJEKIhIFUc7BywKDR3msJVR4idwr2VumzY7t6EIgNO0Clp8CCRo9/5TNBR/25gvtAFRV2
2vWvEfD9A4hX6BYhhmkJz6fvw91texaITjtEI2PtxBWIjYj31d+iCDIcAh3tByHPFVoSLX75XK97
v6fQbhJNGLPWHxKxROjyoAvZXT7MppmcD/mHmQxVxaZy9nHNkBoxzvtE/ZgNV0alOtRvDKHP4IW4
mCvh7CH+exTCuW2WaePH/22A/eQ1pSP9ULPulT9RaCUEvvW/eRAZS7wBcVwCKUC1596sfvgAWLDD
uJIzFVoTeuDJyIt0RAMaaJ3EgBY0fyr8w0wyceonWoFuxEXLSZCx4dFrQKixVFYrknDuvR0IbUWe
VP443kOtttiBiLa7dQIqblRZ00MTeOSu4EL9FM6afc/GeX0J2t6KwQJgp5IhQjjDr26KKgwBLXCW
3RSMZ0CG16m3Fuo6scKC3ayQ50rWpudlUqMN/atcIw62XuH86sDJ8TJCHu2krK5/hnzGmvBlLW5d
VyxhLF053ObMD/ayXcN7GVTrDgSu1g0JLD+IacOiUwdZxETY5Rwzi4nDvPgVcnJF7UKly2qPY1fA
GIes6E99vbg/11oE+Y6xuRZQVZRyA0hkcNP/QUYuLaD3alrTVQwirgPgWMsaEhprXVWJ5FuU0wZX
/Zcl4uPpVmQgqM8t6UjLIgFQQMWskRuJFcMcdHhkA0qErpoweC3h0pofqvgd5BAR9LcI8g2/XgdJ
4nED0VFgdVAFcL6F+dJ/6YtgSynHkGrWIZIVqq2Adc54mjr8nwBcaqdVKVR9cm9odzJq7G/2REcZ
l4PKfl/2Nab5aF6zcP2AzOcy31RLe884ejx6C5ou142uxUdVR0bwWy8IK4B+i1fb/l4sy+3lsf86
rE8czV/czYeDBMhTDtamAU2TZYBMSjmI9Qt4etdXciaVAmJotZKWN+ETcwMwa9vjcmOHVXszeNFa
xnwIoCwtJ0RrZeXej87ixh34Lx4naw0TSVh4A4U+5z6E9sMtZC+dXRn5HjK5WWttBC2GS0Un6FQU
PXwDoyJlYw7cXkffcjLdofdYxkHQn8a82FLVNNwofwODD0sVoDnNXkAoltpo54mraHqoo1AlSHHt
Lm+G6QNa/FWgW8rii0KfZg42ohqHOBmGjL5XUJfaStyYvqEFYlbkj7M1Q3Ad+CjPHXfD8pOJ8Lp3
kQ7RzDunA8PdnJ0KByycaKbI/QeJjKyzyTRq+Pn/wWk6Weuu6BNIhQcLnqbdnD3P9hY5l2n08xn7
uMMruumkAombhwvNH+4s9mDP/1y1uTo+s5td0nQhEn8+mHnYmXyIet0Eapjg5vIHDF5bx2XWBMUb
CAWTFIq1MQRyTznLErupbvwtFV7T8pzd34flyZshG9dSwW3PP0j/HWwFyO1sHB3T2O6/xyZTWQRw
RkinBN1ND27wOGDTns/21uPMtDza+2lSvFAhI4ByBqE4lhMZD3gOthBQ7kFPCCWcDR5M00Q0I57V
UiFQwfUj2/fA/se3T2rdijoNvs7WjJcjGEICD8FFUxY//MBJO88BohtpM+Qiim5L3+XzKXg65pLi
FchL8AKlxEEvMY9I/iZA4npsmhadmJdP6+e3tKejKNeZdLQf8RaAf75ZVpEib+PEqwCswYIKa8it
H5ZYNvbEkOD1Is2wR4dUJQ0JT22LBD8UrrII4teiKvYkGvljAaL4hIAKMMlBFOGxqN5Dh2Drhvr8
5Hk67pKrtkFTBd4K3XpfT78tOca2eqizYePaMI1/3sYPZumC1yJzK8hgoBb5g8qmeegbZu19aOv9
U/bRlnM3nQrN+sHgy+dyQXaDDSDAAuPueJI998EQ52ylO02f0JxAN3IxKwsz6brfICTfcSePi3IL
tmhaJ80DtOXU5mDZAoc/L0+ZDN66OT/krVvuGzVtETyZpqCbfy3a1hvC4DQEWTyTR4FIswu2bu/z
Wv83WvMizQGszC8oXoTRqRrkgXjFU6TaX5cN8vNUs6djLkU5esXS4O7rCo8nYJNzbrqmBaA7iJ7y
eQx+sKJobklT9Ye641vC1Ybl0jGYlrWQqZun6MTm6sGp+PcyWx/tkX+7PCnDlutsmCIf8xYXFpR5
6C5kxRP48t/nqqpjf8P2TL///OEPttcOI2vBSgFMNT0L8kyQg3CGCeKa07qF9jDN4fzpD5/IIX6C
5GiFY+vJfVuJaBf6qtrRqLizKm9LnNHkInXIJaVeWYf+gByMjEcUvBSUi0DiFoPCHQx2Lp76Wzex
4RDryMsRAXtZUUgnViHIiXP1BXIXG0BC01ppJk7aqHdsaB+kqvltUXFYI7YbrV+QjN+4tkwf0Myb
DSTspAxBndTdT1W0H/zllkGHxdpI/JvG1wx8VmBqgdCNSsMACPR5LN24HUQXT4Wd0AqyAJftwrAF
OuAyKsuad1NGT2sk0dArPLCRRN7Gi8xgEzrWMrR6J0dgCLFEwZH9fGV2dIy42ngNm0bXrvKuD8tq
QU4I5gCyUFLccPtuzemGPRvWX+cwdIBjJjWyWCfbs7NnEFWuJx5k7t00cvsmrOYtlkHTdzSjbhkv
I5bz8DT28pZa3R+B7nAVREe7hSrq5U02rdR58z84Dse27GWFVnvaNj45NtloJyVb0DXX5FsXtmka
2oUdBcta2WetI7StxJlqYkmquEByd1JbrE6fx7xeoJl0x3slCIAlp5Z4e2u1dza9y9YXJjvUjb9e
t1KaVSs29qVw8I1onfZNa9+2OfvSzuFG+GmagmbUIRqQOgDlVWpXvf1sA2h76Ia6fB4bUSeRt/Ib
qwnqt8tzMQTWOtKytkM58HaGlGhfPTuhm5QUYqVZj6ZDKaKkEv6fqdvqdjbMTIdbrkvFLLDCsDQq
2yyFdvwaj8JSe7tYqiHOpWN9YxCHvC5BAmrxf5/oZqpYDaJXvH9aFy2gxHlYpPPNc93ny2tncIs6
sFKyoOe2OksvADsQc5f8qlWwkWkzWKNOh4gnIS0HGxqkXkfQ/VziZi3qc9Ztk4Le9AXN3tdAzcP0
f86uo8lOXon+IqpAAoG2hBu4Ez3J9kblCIichODXvzNe+fGZoepuZjELuCi0Wt0nVL2+QPXXiusK
QuztoubvHkm6QKXLTxMAlpAkfLpQG1RDUfUgprCFioDk43yTjMILE9mmEUsae6cqsTWkqwhRVgz6
/9TTF9jQRJQscdnvaQRsfe8qMohWaBPy6V7sLG8sUfE0fJ6q6wjB9tpufWQuHg9ZsMtcNWc49GSH
IW1eBCP08PFa2wida4QkePa9nRsGUpWOwYDuF1v6cHJ/tNeG/zU80hmNsU6ppBeDsIe5K+BNjzIc
MfLo4w/YCDRrJGSPFd1BoBk65JCsfKwJTRb0e0gF+5iERg0tyqcCdrTfsmKie3fQjXizhkjOiZvY
Vq+yi5k0L2hT5mFXjse+Hz67dSJ8RpsfH3/c1oveZ+2vs7PAJuWZxm41+C28kYM6AWsebIhxYf4A
PMbHb9kawveV/ddbIBq+wBeQy0uC4yz3K67FG9pmUL7CkWTdqMaZboRJ6Rdci+3Hj9+5sWvWKomJ
a5qyE2K+lFRCsFwf0v4p0f3zdU9fbXe5FPRd2HqBfAQ/KT2cqRhDYtGdk3Trx6+2vCHzxlE9btc4
oMO8OXIJOdzmuui/NvlWUFlVWjJc3fn4WOX6jrXZTvDfsAex13jJWludVCSDyj3V90me3iELuKOZ
cbRmSLIP/GmouzvDalOo6xj2sRv3eu4bYWYNn6yypCO9my/oudf0zlD1cF5G1w67jJJTL2e5R5Xf
wEeg+/3/i9ke3cWSM5IoYNTpUQAiee6UUZ3TonwVeV5CW72Z/Gmeyckzygoe6h4Y3KAJBHMOl1L/
4wW4NdJrPCXxhrqqoYh30eZ8U8N5hVcN9pc45NAt+FzbeF+FHxdDvzk7CCLFGZ3OPvj47Rsbeg20
nPOugRcwgnqjaCD1KzW5j9ZXrPrvo7yHO93OV27sg/9ALI16UGMFwceyn2CeLtEt7zRcUdqsvC5M
rMUYKcjn9tLjmmXrr8r8WUFi2TXmnWHa+vmrKAFsgmzgb+/FuXpxYR9PLAfSUsXp40nYSDnWoEnA
d/O+SEYPqtnzAx342QHK4eNHb83v6qIwoHcGYgrcoZacQGRiGNI5zsfGCniOQhwkA82vpDJUzMjS
7hFVN46itVu2XXKzXRLixQuFNK/5Vc6vvP9tdD/c7NfHX7UxHWvYpKtIxcxEufGYqOyuMrpAGm4e
gM2yl+xsTMkaMOk5WcoZR0cBJmGvjHrBMO+BFTY62PYaK2ki7JCyxUo1jUaHatTw96Bth86a+pW7
ME8zMtx8PVB1QttkxREGwxZsSesldlpD3equfdMD0+e+daCYxeEHP/cT8LzmMkZlAxR4N2U8Gsbc
PEFxc/Z56SbXdb3sNQ6TWDPPFoWlWjrLk6HFxZYA0ViJc12cWEMrqcuSoZlwoenGBHqZaR/BmORg
Onm2syH+CET/oyK9xlb2zei6bl7OsA5vjK/lkP6cwe76ZFDL9QECH3/X81weWe7dEttDhbRs5Y2G
SEHgdCb/UsEiDIRD14QkYpE/CI+TrwI8R7+nQt1OTHTfalj4nNFnN1DsUSka4pT6pCp+2KKWERyO
imDI4fFlzbP1SsYih3/5PP8GaHo85h5Xj06XNhGQU8uZKSc/tHpyg4YP3QmcY5iEWex70lr50alE
fRJcermvZ/BDZ0XSzm86PJoQqhcfWL4HdGzjlE+PzlSbD2U3L/5MC/mtVs2cg9nvNbfo61oQrhu5
vnIGV6GSF2SqPdbWl8n8ok3LH2vIVerfH2/8rW1J/v/IVvncitKouwttxhY68N2cxHRcup1kcOvx
q2g58SrjKplYPGEymdY/uGFc+ctXJRXXy7tcpQm5GF47HMTCSMi6bA8Iu6F4aa+RpEwspmWaHrwL
eBm6YEOnrRUOzVMOg7ve9Xw5tWeglmNuIVzkhYKf26d+ngGYXwIgII7zbB6yxjulThvNKKwmRn7M
l+le46BrNWA16U6tdWOI/wNKdRrLY/PkxkYFKY6ZLWejLa5LAdZAUygKJ9pQEPKfqh4ixrk/jC9O
q/ciB9bYPwLH2sZ8ELaUTZq6MVKl7Ha0E8gwOySPRVeqvabGxsG2BpymYlSsEuhp5PlpWh4LKy7p
94+3zsap/Gfl/HV1y/joSPn+6LYfAzF9NxXgfbC/c6yvFe+u2/xrlCkkOAZFtMliS1Z37lC8dso6
TsWeyOfW4lltf1jXO1NrV7gK1jVEdjuIbS7D28fjs/Xs1d5XcCmrkefNFwtNgNT81hQ7K35r4Fc7
v0BdvrNQEwb2wQyLrDyN8CUz+SezlyGYgTuNpI2Vs4ZAQu4LUIQKt2RAvOCZ/Kbk724PR2b9aT/+
Y+2v8Y8IutA99ToFE4xxDhqTdafJsCYr0JC7BE9JqoGHtruARwyUJAkp1GNOhcqbr6gWpxeanRe9
kGMLqOm5gwDsA3cIyCEjfS8ngQANP05hJKgiJLJxDhkFj9hnRZ83Pq9sMKXlxOVxIo33RZjd5ynN
q9/ZpOcI7XHoZ3U55Dw9Yzrg+PTuGWstVFZsqG75sCloPnNHlIFrk6IPZ5ESfQMTjR6y3HppotGg
zlOe2CwkaDX482gWN70jswsEXeSJOpUbtcAu/84TV35TaCgfXaeTkWKzxLmdk2OuO/3kWoYzBVQI
+czbZMweZysBEsCty2zxRycpL8rI2bk2U+dIE5E8Tf3cnyWAznHBlHswRKpDkZfVuRiL6tBkTgbr
TWIFMIwdT5b0Bp9mORRTawll6cLux+NQjvaxHgy38mnlsRzXEcKHYJpEfzPUJc+CyantsKZGfUko
6Z9n8OeCcVDeFJtCspPhzO6bwbkXiWmYP+VoJ0S8Ut6dW7Hhqa7S8mAnrhe1VNmmD6sBWFMo3dgP
crDYc95J59ZWGSRc8LtPuafoiyDL1ATu3DM43UP66HtR6gVaTks9QCND3gIumEcdvK1BDJfVobdB
d1cdnCVLJWy/QXTy/L4n1UUsnY4w28aNtj1CI0i3yzsXxmm3sEurf41FX2enuoN5l2+lFUwvXZfV
p0K7PCa6IA+t14KwUYD2o2CI2yeR5cKdHqCJsoMoq+gDA9f5t3bqIAdt2eYIzze4md0ahFMWFXUJ
hXCArxSM8aQB9S4jPbQVzJJwBWhCPU76Qr15OlpNqyKLOc0TtJ6dH04zA0krxJQFioEYHZRIlV+6
dIZdSAtD88eG97iPosJgjH4Bb7Qn2JL20VTPPgNQLRyxSsPGfTJsnLWUG/YP1Y7tp2IAWt4sQJ2Q
InvOIQN+JADoOGeWqiquvVQHybIMQZ+U/QkotLeFQD8x9PDZ98IwJzTDF2YOQdvBC+QG6Hb70A+2
BT3eHKIMO0fjxi1zjWAG81tDqq0DCWO2rFBq73MPL0a/R7Mzt4z7bkqOBeuvi6drwVcOkoc92AoG
q85nloACNsNMCZQcYNXhndJHVx0Hf2zd/zouS0Ck0wXu6Ojc8CWuR5FHQ62Hbx8/fStavx9Cfz3d
RtFxzkx0U+HSNwb14h0LSl4cuF1fdxCvQca9vYwi6QcLRiETLpC4SyVdFwkQLnZesFGmW2OL57Yg
o50ZTtwkPUTCbNXFWVU4vnTd6eSJVOwUIjeO5T9Vs79GqoSmcpssk7zoYky+54QYpQ/dTrKzcrce
vzqcM9PyWp3B86u1cwJ7R1mdc6ifhx9P88YgreHFhgNTr0XB4a60jqzOggQ5I7HQA7zOpsVeo4vT
mVaOk8PkK68eCCqjLb+Ve3WKjTW61oBdmraYiJeLmJru+DDDpvcXFIpNMBJSZ+dStBE31hBjWiUo
Ppm47RNnmaCynHJfpqoIK4tPkY25hrTWMPsuL7sdibutGXn/2L+WE3Vr13VAroyHdrypLA3PXqv/
MXn9GWTVndCx9Y7V5h7BChWg26PPVEzNq0OmGUSh2jg7rnQimqbGTsq3hYBai73inEWpuneyi+N6
4kihCRB1rksDEOczjGQxZS9cuvxSi2o5lrVIItV106eP1/bGzllrwVbWpMXkjSImNS7iE0ZScPSb
Pn74BrZvLQJLoJNcwpIV57nwal90C3DzZvfT5CJQHl6JbFNO5FZm4tfHL9xa7Ks4UKcVrEIoxL2o
6zUni00ngyMfNVNrT4b432+ga4wyGSZuTnB2jSdihwBzxritRsgYr6Jx0TU82e3aGcYQGDFt9p8H
gx3crLoZ++SJens8+H9PCl1jkpl06sRzXChZDHo8KpofW5KdWVOC3WtXoWW43SGV+kHQver11pi9
77C/dmvaNYWkExVx4pJbS+oj9I0j2Zk7mcS/lzBdK8CixpFlrEM/vnOHqF+ML6zjX65ZT5SvYoCd
d4vqR4vHnvc2d0vAPBU1xfG6h69KbNo0WkjSwWK+zIrDNLMvtE0Onsr2MIMbbHu6ln/1SG85QOh7
saYgcKJRJu/7prVDW1gqGmVt3gvHqyJUNMfYUE0XVn1p4IQzuxOUEpZwYdoMr/vW1bW8BhAeLs+Y
I96mYVU1jp+k811Vltd5YdM1Qrns3+vxDYXdY4tEshlnEdhO+Qw38Z1VtrFt1jjlacwkVCoy4JTt
NPdHi43BMJE7qM4fwIZ4nGuIw8/V/FRV/OfHY7ZxMNA1SHkk8FkG8eV9/ixxyIY+amp6SFv2Q6JH
BhlG+TpC2q7OsmddG3xnqt7X9n+LBHSNXRaWKbPSgte3NUKIOGWTPqusK6KPP+rfZRS6Vo9NQej1
cMepLwP6btJIX5lNPlvSPJYcPq0oBuzJ1P77+KZrJdmeWjWFuSHCnCN+C1N85XN5D9b0xTPoXhtl
62Peh/CvwJYPk+vVwP5eKMvrAEt8/kEg+BkY9mx9BddQ3eZ12b19PHLWH7HIf83MKmDIFgZnJUQx
LmlvFN8hL9hlp4Yx6gQTWvvjWRZCBpNNGyOelG2/UFb2b0ZjOGdwXbMbJ7PKT6TWUvoJhHafbF72
FEOuspNssuk7mhDyjbaZ1/hZApEjT/XVjZWWdmQDIUDCYTTzR6je4+JdEHJrOw1UecdmHKfIVW5e
wHfmNSt+OKS+6c0FCH44Y35uhMS8Om731WtRpqSZbn5YC0QZfNQZBMo3s+xekzrnJ2k6TtTPqboZ
276vcRqZ/Y9s9gaIv6awgGemdXBbE0gFnXuA3PTewZwT641AZj5sOfgOjGTpZcpT66gNPWlcKVvj
LXVYHQoyN6HrAheSGs4nUaLMg/5DcfJQ/p3OTmrAGtEs1XBYuuJnBTQJjOYM4zZLHStYEq8MKjjC
hRUfxkhq/aWfBA2qdGKhocANx02ZHFDzbZ6XkpXQLVYN/YQhXX4BEWd/gbV99zjNJ+X1NPMLJ5nz
gDau/bOr5a+UwfXNXxqXhE5TJqa/MAfF+gQ4TembzHmtVF8fnGrpYliHTYdFdejGmNBOejHBbW98
UkJgPfAEwE9+3QO8LXLl+pk96KCYnLH0eeHYkWPQ9L5acmRhudm7N12jFOzFYX7kphL42S6DYS7U
pvrs0HhTRfD9if7mTeC4QnDZEyegGMqYmYqc7EmY8MWjAjIgXJYv9lK6b86o2lNbwNPZB3nGOwN9
aZ/o7OEmjCpfmUA1BINgUMXBfV/6+UeiiypuPJ4eC6dOv8BqOHkxgAQ8FIljj0E6z0gSyZRosMyF
MfnO6Bhj1OSz59eWWT7bbtqYPnBs9W3n5hCCLr0kyvOsCMy+UOHAW+c7OiAy0h5IrX7n2t5ZLglq
XCi2FEE9ZcuDx8sZqlSkv4OGan1fE0k+SSqNUzewrI1SZTIb2opJqsKyqAcLOjRJMQSSmuTp4z29
FWvJ/wcQXtJmRqO9v6CydZnbTw5xdhBLW+FvdeC2opVLmnbDhRPjzWzKXwTtTC9dTrDG3rl0/ykb
/yserbJtAd2Jubbd4pJIDFoLqbfvVa1sfyQkjck4Vg+FTOtw6qxBBC74p/yQTN30nTg1tPSNjpuZ
T42W/E7tJHkGKVLCOVT2pA4Ll6GP65U1qNVXjfSaebDwbiZT5fVAI6o5qPNaATuxB/759wUYd4v/
n8bUmzj2j+4vxARDu2rFZcrK+3QZnwuHH5d3bWwFzvPHX7Ixs2vl52qaR6DGl/6ygOhs9Nr32lOW
3g3JnmbORrq+5iKYJa2xwrsxhs/TqRVJi1y9j2TC98Retr7g/cV/HZvSqzI2D20PCKrrxRDya9qg
rSQDJqeqfyNM59dl2GvVZ224ieHCGPyiCUvQS/C+CVfe1fw6NgVdqzrXlisJh00o2rX9QS9wjGQ/
u6RHzNj5gI34sCYhDISZdqnqGh+QO75Yhs/9mO9cNbemeRUh3G5xq3S020s6D0+2EDFP7MBU6vG6
ZboKDt3MuTGb3Ir7fB6DHMdT4MwVko7mVpF+r9O6sZTWrIPM68vCBMQQHFd2dk3ymGTJQ6n6XzmZ
dyLpxhysuQYaFj+U2Q0Yw+7U3cxekt0vOml3dvPGtWJNLdApK2E1A7FAIISUy3zlfh55Edmj7deV
OkCa/JCY147W+yj+tfHyxQCuAGIAF7jSBCCJoqQJCc2gKnZKWX8a3P84EdZkg3IZykE35nCxj+KY
nfRTHQ/30611kqERuIEKloAc5ht2KE5d3N6bJwgYnVi0V7Lbmqr3///1fRSIHi4WLGnlZH5m/Lb5
Vco0dK23rJCsDL0YwePOxuekHLPQ0uJTC9EV5vK9U2Tr16+SAagOjVXfFuZlBGUBiniPrb1HAtk4
oNasAj1mdZ56NgcOwQyEU4Uok/lpov3B/qJBOcm766ADdE0vMEevNBoPbZ2F8xiWYIXPqv5ZLMm3
q8LKml3QTkaTT54LXHEaNDNDy+J+7hu/U3tNsI2wuKYX5LRvzNJ1IKRXJwEXaDO2qn2pXbFTut6Y
5TWVwADoa0pLulzcZrwlSR5RpOMfj83GdfQPVu6v5W/LckhoNlVQKH4l7U2TsYsw24Avz4vT75xI
fwSl/rHFndXhPWsGHqqVwz+BNc8qowKLJ3VuLeKKXxav0mdIxxSPlhA8mEfIbI3SMKNeogM/S5bf
t7bsLpDfam/qCvDIutYwNaRplRyXkSnwNo3cCQejejOoeR0aka6pB4YJeRijnKzYsnHLXXRkkPlQ
mVfWbJ3VtXyWNBOtiSygXhKA/dhvsN/gS5q8EGPPon5rUa5CQy5tZtY95PHa98Y0a4pztdCoTLo9
g4yNALHmIOBKnc2mHgaoAJMnox2HEEJKn1GhdEJlJJ/mYglT09wjOW29bZUbeE5hW6IF4wH2Ud/6
ZIoXk1/cqZnCgZYoOYjfjWUePt4UG/ttTUQAtHJsnLofLvByfmXecNtq9fPjR2/Mypp5kFswKxCZ
HC9VB3viVlc/iQAKU89i59KysaHXnALTs1GncTsS5+KtLR8gVnqGGK9fqfwAE7+dl2wN0CopIFD3
GjIbJjhtlt1ZC4ln2e4M0NbvX8WKHDCXljZoDErOktiA4svJBF/qDXXU+qC1OwLJYqY/Pp6NDQYG
XVMHPFIsUiTQBSwqqwoclSlcMtGb5H5nTBnEdqiCE4ODkNuZ3vxkpxRw5GbMiPb7Ju12bsVbAdJe
hYPBdUTqjD2JtSofh9KcblKS05sa8OSIuC0IytQj8tRRY4nTxFGHrO1+2ROMMj3bNMIRMshgJowS
rpWVSVqfjeCc5oOiJwlB6VsHpa6vvCfdLdgL18EA6Jq6oBrPQlMb278FNmYQlT/CbKtOXon+9PHk
bG2V1WXDkHODyh/Dsa0hx5iQz407fOdQfd4Z9Y2IsiYrOLBON9y2N+MMzY0Qnn2wukvyIpJWU56K
VEBhR3iwr5n0nlb/xhetyQvWUKVJWU5mnDDndnCL42CIZy/ZuyNbG9tyTV2oPLMbejVacVWqT+AW
PZNBR0tp5bEHs58YzIE08KQjz23KhlNCmuKtZpMMcIaPvkGnLoJY7x7Jautj3zf4X5mFkQ81qnKJ
FaP495MU2f2oRBKAhB9+vDw2AsWaj9DnALihBgRQbgkflu6ZtYZPuQrG4kYgEf74JVsf8f7/vz6i
lrKc9QgBWzet/G56AHreJ93xuoe/T+NfD88TyFrPC0YI+EoS2bMSfuURFM25tbckNu66/5F5LjpN
uxxzn5ccJJmfipyXCkzU63iIlK6SDApQpVJpD6r0YKl4yMveL4Zhz4V7a4pXEcAbBseZFs5i6qFL
y7kvBPHRbfA96YaTvHKOV5lF0cMYmuYGjYU0jFfoylSBHrQ4j6lDT1fN9BqjnxAHsq2Jo2PPuPHK
NKD02JG9Vvkf+Ns/0us1sF6QqajGFo7z6ZJlWZBpWn2SBpinOUsXoC0rr/1eT1zPPqxC7TxIPMWI
X3ciz/B3ql/r3CW/oLnBwsVMu99ulaNa3xT2dR72dI3OR6eiLSsYxsRJ5UqftKjhLuOwk6xtbNE1
OL/KiiqfQACIuao+0b6rfDOrbqlrvX48dxtbaA3M10s2GiYg85equa8kOQLgG7Qw6/EAqrnuDas4
UHU2aMIZg8VEkX9eAOgJspoftNWD3gVA7M44/YFk/muZrJKMZRiFaAixYjl0sSqMsGrhzSA69J5O
0Ki4FyPEA77ieg715jmaYUw05F9nlr6BQQKBia+4E+1cOrembBU1pO14BI13Hde5lX9Bt5hGsKbq
gtyz97wOt16xCh0LMdEohppWzJsido0aN876wL2dD9gITGtJ47aUMxmoTSHkPPgG+yVy6mfefc8Y
uvx7ZMqNT1jj+gskwk0x8eIyyUFXoI6hYGxDv7sNpxrk66vW3hrer506o7Yz61hX8yMgEjCTUUBy
wsVh/v7xG7Y+430M/zrlCOQPpkrZUyyWxYzlsvRHbzGsqK1zZ0dnaSOTW+OCZxhRMbok0wU8ud8W
LC7DKW11bOL8KP1aOVOoSdFhpvpljq77qvev/eurhgSmlg2p+4stXCOCYsmXzOom5NzVzhLbCDt/
cry/XtDmc+6lDF/BoHb3sDile98AdB/KlL7jidrsutrSHyDQX++BwyUQHgn2ooC45eQYkcnNK6dl
tc3hzTimlm6ggEEePefJaFq/mxGigd33HpJB7UzFRta7xgkri7otZISyCxSXLn3jPAN6sHNubz16
lRosTE5Z5hAdz9NwA5BTnGb1TtaxEULWAOF3IBerqkUjM3sr25uScnB3Hpol1ka6c8HZWEJriLBt
sGycB3gvuu3nASe6mfWRonHp7jllbqGN1kDhho1jYfbwrQAMLYA2c+qD7Tj6uKYfOnMBRwtmLWVb
6LCtxhugoc9Xbb41eHiSvWt3ElJeJSRDQ5M0PEaiCF1/qfOd6dn8tNUGVyJPW+DB7Vhyop600+lb
u3a9I5udxockkQ5yNgq49XUuSGMVUhqTsm8ff99Gg8dcJQTDUODVnkvj3tFkCUTWqMiAfCM0zWl6
5E1PIwPulDFUparfljLqnRRh672rDCEvM0gGQpYwTmB8NQ3wba1IE/Gew/GqnC6GHr6YkgMzggxu
Z/NubYNVjJBthngw9+bFqaAjXk8TgC2Am/iSTHgptI4PXenuoRs3tvMaW0x1CugqRjYeivR+Ssqo
SvhOG2sru1rrHY+6souU4EMgnOGmUTFG40sSpaEdlspPfnqZ39zVD/quiJL75eHjdfLvDU7WwOJF
i3Ixhe4u5kzP2exat9AX0xFPpyZMSGccP37Nv4eNrAHGBP6UfYeC6AWJm3nWaV29GDmUuD5++tZH
rPIDiLGZkwE17biQ7IucUcPKEvOsGjkflLWrtfK+bf+b/JL/CBtrYylGID4vlnusk/s2fWiN548/
YOvRq0hBZt0Ztrbh3mJ0NKg9UUeqaUQIvmK5szE3VhdZg4odBkTxuz4ZMpyiT32VIj2rJbNf6qS2
H6EjgcudwWd7CSxq8Z82QFawmgQBpQ7lUKNb5y0JGuiGALwhMOjIIK73Xjg0C3XJW7fd+Z1bK2UV
QCjQUz1c7ND35vlbQbMnlu5Jy26N8ipQuMlUAPnlWvHMEvDsFn6yyVDghCl2evb/jkSEr24MqmzE
4MzQ/TAc6cM9RmWN74mvgM35dNezaGuAVglFbrpCGBbM0pIlf5R9BZgsLlcfr8ONZ6/RxnRa3FFq
NHxIN/td+csEef/jJ2+M/RpUnBOdJq2CAPqQlfoGUAyYgLaWe+YJsXbS0H8fPWSNIIZtBO+hK8Xj
biho2KiRpD6KY3aYV20RQRVKVkErvyVwql9aWrx9/GEbc75GFo9V0qW5Ca69IswJyJw/S24Sf2jq
u1yVz3VFnei6N62CRMr4KJUFi6fOe9HsN6yBwhbrzGm/Zf11kpMA5/3/nWRxPJEtLrDfhRzVYdHv
gIYEXRNYge4JNzp/cqx/BNK1IjKo8rmr4R5/cY0kP/BqQF3ZqttfLoeK380CYPkd6SD/7JeodedH
lpn5qbfmKgtcOGZlvlu2S+lTtHNxTPZtDAysDjzLsfEst4tqEBa/mAUp/AxSESFI0YsdUNB6Z/g6
OuKMrimLYRGaBzU3h1Atgv6yS5OfYZfgoMBlZd4ddUC8tbwyCc1hTA5kYOQmS2GyNhdeehjmcfTr
UrtvvJfes2XNELlnU+Y8IQ7Kg+a8YaDItvOtMZXJDXEHmvoeq8awkbU4AnmWxMmQ1t9ROYM7RoEg
BHXEMkgh23PwMq84EBRtnopBlUcN0B0EZYw2Sjw83Cfp7J4ay3JfuOcmaAGM5iNcn6bbAV4tcWfl
c1jwogzAPi58c4A4Q9EO4mQkbnXycmsCK8kzfN45y2+kaezoAC3hdzyBZ5MxOM/qXdzGMJl5RE6l
QimJCvVcgWJfuvhwe6pujKFOIg3a7tMIFw4f9pneJ2IAjOmP/eLCgsYhB92a5ZlBHyziGfDVNfSv
w9qycyjB8uqQO2w56qLt3trFpkepJ/nSMbAouhbnnZ0D8BwsA1horPbod4imTSE6C81T60CFf05r
qCEMzqV3FIkUV/lZ1/C8r9XCjlC278KmBTmqyEh3BwKb9QgHHvc7TQa0D4bWxWW+ns6sKgucrsl4
ceWsb7m2ksPcuAse5RLcQOwfndkP6OhQBkEB04eNDGDARe4GdmYtvs3TB6M0yFkDr30Aw/BnMnTO
GXVf88my++e8yIcTMyX5AUBCXwW8btUXQmYVTFCjK3yclyXMkBOHBgIM+N/dXDdBNev5nLfw8PRg
Wx0CcOk+SCCcn8rB03fdUPLIa/TypXKs+qVt6/4OYjPJjcrm37OtO0Cstbx3e1dgAHR627v9C2ub
LB4XojAhdXnRMJm8Sy3WHoDIanyq61cIEqR3vMUIW3lTngWeeBaNPR7ronTKoFF9HjYe029CTlM8
08w8Ij2gIVkSeAHVLDuwmTt+3fQLTDPr7tiQhX4nYMvfdFkN+eJhLn8YPS3OfNYQdE/S7khxKY4y
yxSggQGw2mL/sKA2luamc4oq8CjFR5atCLCim5C3KEOLDk2NqezTgxzBJ+VogvuLnfDQaKwJ1gBl
eoLdrRdUCCk+z4Bc9OAcq7lugnzSVUg7lpaQBebeZ9aw4rFoW/0IvZE0bPIxCR3N2hPM+MwRvql8
ClCTg2NfgbvRAa9zL71hZJCcM8EpSLxieew8aj5AxUAEpVc3se6G+VhC4RTNbPlL0MqOPUeKMKFA
SgjKshOzOPH8lPdwsOxc6Fg40Kq941Uly0Boi38uzczxU+Kitm6VAgyHWnHvpJu8+mqBf5HBnTBv
HvRS0irsRzJZfgWiw72na++usHnylVnGqy7L7n+cXVlznDzW/kVUCYn1FuiNttuOnThObqisgEAg
dtCv/57Od+NXY5oq11xMjScFjaRzJJ3zLC5yR4trV4YUsqvmwt+LZunuVAOkH9Qw7MAQS3OPw+Ww
d3K0vZwKlbqqgeJmAAi0elQZVmFWOioiTeqdJ4ha7Xw/ayNf2ipgfeVezH7sLzPOpvsCF8f7zCzZ
uTfd5gWrmr8kjLAvWDvTEy63E/IpHEftwJ+W1g9IqexgUf5yKFpqPKF9Kl+BjCagdkAxQSSDvIMG
AzMikEOTUPZscuHBsMAvUXrMxeVcOkikS1YezcnwUSQYEJuCZvRzW+YqNLLU3xmlmr93UwuJJDAg
YE/pJxA3LnI/2+V2j11tTtDp7kVOj6X0q8AB0Tbs+3Y6+oyxB9U2fTSXrrjkALwcl9FWkF72UZL1
qCWO8wKIJGGcPExVyR5FZtRRq9SwRwRjmdaIBQkdgT0nU3+YcC0B9SLp4Gc1wkHrxAhUdUsn7SJG
CnVfyhyCnjk399yvvAslk/80i3kEhrsZ9j402ALQDcyHIgOb1Glp+qtbWL+vhya7pMg4obQUi7gD
K/UCRLAg9UkST4woHuQkWfb5FZZQ+D7OQDh+lU2YQMX20Qfg5qkq2vKZ9EA91ZDT2DW8Lu6bnIrP
UAJNAqFS+bngBZRBJqyeE0zJyb6YKNlL1j56nZ9HuUXUiS0W+Y4+iXNMuNtGEEXzoQCCPqeHvm0A
S5bl3ssWXwROPhW7XFnkgOJj86lC3z+eS1V/tf1R7EpWuAegRL3DuHgz/mfWBZm5WKd6ybvPNSuw
dck6eRrLZfmZAVZ4AJzC/cT6djmUc8MRJwQeDsS2joPROKfMozl6EXV3N6AEfraQvL8x05g+l738
DY0P88SZ0/3uxqkpwxmtk/uhm+eL5Rvdj9GSOUwI0gE+Aem4hwLNcjcuqsgwxDODqtzUYDMvICqH
BI5VtCtE09JgGC0I7pmO8YpeKX+GpWD2AyrERaSQFh5o2vNvfef0oB/BlZsSRTGSpPtiSwqSguEA
G+6aEhtLwtu7nk7sx6BU0geQeUPTtc4M2C5cD2M9bBafe2IDPStsDg96SQ9zisKfTKm6JLKWf8jA
/aCwPRdMKnTKi3nsgDrL8te04/ldZvPhCXlb3SH1sogkyn4S5VLdNUhxx9KAKztbgP+I6qansTvi
0FVxmG2aXZ9GvCJgz40Ffx0rw96Tqi5PtTDH4wBnw7NpyiyambJMFOyYinIja2OedRWart4ESkXa
pgLpvPZO9lImgWG3w68cYtP4Sl49goG8Jfq7do3RLnqWKaBozMvhbLXG92Khv0a6JW6/do/RrnjO
BBylLB3gyw2QSVpLnKQsLoR3G5Dftedrt7sO4iRL53dovOZgs0yc1RFtoPLB4Fu6UZFeqZbonJQW
PhWO3ULuBikkBlMXgl7YUtu63nmGbWyUZN7vp1CdmwLtCsdqRiBjyNDC0LSnd1IYdykf9rbITobV
2ygvsY3L5doXafUf1DM85P+r027P7vqiOrlpAdfFojklhtiYmJU1pdNT0rb23XyQJO6NRYLJaB8z
uUXyXXu2drODJ1Pl5gsncVM3X2EyiewnoR55+9q49vDr3990Z7yaUOENDRwSnKyKFmkvMdiT4vCx
p2vlGviM164zVfjpNkwQl3meAih/fLv98JVg0HkozbjURSlw/MNRuNpb3KyOC13sr2Prjhv86pXr
u6vFs2hBZEW1BuvUgPCUPQAQPFlwQlTfaq96UlL9uf0pa0tUi2tXmNDfpBBuwGUKckrQXbKhlTz0
QTVtQU5XXqGTUpgkruWUoxm7UxPO5q9OzND23knwOm5/w8pK0ikpTkrwozumYiJxROqGu65wNypn
KzOt81HENOaqFo0J6eqvBnajrv3Uqa0+6Moc6z4XTQ4JEAFTuti1c75LFLYpbrRFlMjiAC23LpA9
Kja3x2jtXdcPfBNtiyiLzO5RhEqnpDo3tncYLAGxzgrgRoswEA29LcjnSop1tMD2SYdqjb8Aqjdb
fuSI3A5L6sgAN2c7mFRa7eg0AfCauFtyCmsrTAt2nJ4q+P3ZHFs94BDOzMYARr1fF4DlApcWGy2J
lTqeo+3eRUJyUMBTGCqlT0MNTnBHIqFeRSoCKErs2uGbOW6UDNdmS4t+NuA0J80SIGT5l80vff9o
i92Eucq3HK7WFrYW9zbcx92pM8RZkeZUWc1PHw4B9eBsSaOvxKROTFncJOUE8oqxsqFASBr6dZgg
j/6hxayTUuyqhm8TRaGO44wZULc+uAx8fzPf9db8BRo3G0l4ZZB0ckplQH0StwEzbgb1p6bGc97P
V1fUre9YG6Tren4TlHSeG+FMgC05LatPAjXbSz+iEHF7lFaiQqemtEVlguOJzv5Ca2gZicjkr2zK
d7VhRbffsDY+WqTLyjdsv4KiyuJ7B194vxMuMljZOJ9uP39tfLS49lnDbdsDnRHXTmg4NIdskKfb
j16JMFsL5s4sqDkoE+eDFKoLzd88/VuSNFIZ+jobp4SVPKiTSHCZQhmBKuiVlBBKyH2zf/RYUpyr
cXmAdvmewaplZySpuzEba/OthXQ3Nx4bcFGNK3uO+unvYDcRyX/0H9Rlozp3RDqVMUFOFtM9oG6A
EoWUf+z6x+0JWfn1OnuEUcOCqAT09cnQHO1CfEG5pQyNsXlARcXa3X7JyoLSGSQwXoKcw2jBlgkq
B8asvpRQCtnYYVeCQTedQBWq9zo79WKYV72kBnmaDCMc3A3A0cp61a0mfNvrwCO8siG5FZZVC+9M
2nu4q5JT3VpNYHKwxW4P0tpMaFHtwcN2GbpEnf3m6EtjZ4mfOWzcUf7bWKhrI6WFdVqkpMnBfDs3
aFz47nc6X7hbb0zx2q/XArsqrBylKQC9QHN4qSuQhU0UowWQ3IGfya3MvfYJ2gZtkGamSTovZy6B
l6U0/1QvNkUJcd74jLWVqgWzADGoE740Idpen2C//dvg3gaeY2WEdKoGSnNDBZ4P8pJt3UEe53XJ
6ztBzGe01f7eXkIrq1Vna9T5qEg90/ZsQYm9c9DZlNJ+FoX73KWQV5krvoUkXRkn3XYCdWZu+q7o
z8Mi0Tlo7VdKq42r9Qr6nOo8jJbTEqpJNR7OrSUsZwWJ69rqd0vmH916PLUTOQCA+wJN1e/UrB7c
jH2b/OKxV9YnJ68+9dx89k3yfHtQ/90L3ulP6jYSpCWQnkHfCn4tHnjibmKjRs+ng+0Y08WrmvRh
KWV6SKxang3LqoKSMnoiKRt+uGnvP7FxBsVMMfFsQfUlqIyy+wKiFbr0QwWDhQrqJc9WA5BPPyzA
gJFJPlh0pHfMlL+ZRSaA7ms6BL7tiwcIVzl3UwX9mVbC8stIq/KTMpc5qAfI/XatoocS2sd7jOAU
GMOQ3Ce4zZxRTDDvS2ZPJ45bDtR6pLk31cDykPhzA/gGGj7K60WMsl/5rZRuF1VUmcdsNqFPbZkK
znjYDWRpemduiATAQoAtVYL/AwhrL/Q7ZEbly/RSzH72NZlM9zg6c72fUpJHlYW0zKd+vAy+62xk
s7UVeP37m0OclLMvmY+CtkPFA2PyZFlbMrErWYbpibL0E5CbgOzxu4Nh3XH3kzVvXGb+4bnfW0xa
npwaaBiXlt2ch9g6yDtw/6A0bN+5RxGmu+pIH4pT8mDlQXvBVe1ePAwb2Wftm7TMCeVzH0gH6GFL
rzTlTkxiFMHQwlWUFt60xbtfmxQtfWYCNEuSZHAWUctP6EO/ljLbkjlbOdfpjBc0phy/sF0atzDX
usu4ZQTJZC1QUoa+K4rXJASHHRaO5dJ/vh35K2Oms2BYbw1+5gFaY86F+j41bQZxYpikBv48bl0I
V1K2TmRZSONUnscoEBbU/QIpGvVQ5K6ITZpmYVK3ziFJs/LpYx903ZrexEwGL1/IfBB1ntmfQkLf
ykYt1vuYJBDVaS0tfN87wisWw1RTQLKvsw5l7qHOT5bXCYy36PZHrOyjuvcE1MvQW7xSEp2Jnfxr
Vd8mdcCHYgcPh4/hOuFx89+RwjXXquoKzuxZP8d9nj/6Ytw4Uq79fi0DuDWHn+ZiQN88r55TYzn6
5gQTT/k5yzwR3B6jtZWrRbsNj3EX4S7PPTGjpVPAFUzZT5qwl489X49zq2x5Wjp+XA11fxT5vNy5
0qsioxqmjUy5kkp0rgrUbozMgQxkzFO7gKbl9KuxvI8VGHSKypi4iWnDbSl2fECgIbNWfqkbtI4n
OEBs/PyVGfgHu3wTak1awoTtSgXu5zqLx6FhKPEW+6RftoiYK5lDp6jA48IofEFI7LP0WzICIwCC
8W9YLeyqWn3NZyv80Fzr4vUdwqyrWNudG996bOfWCkomY4CRthBgK5R5qhNTSFHU1E0XJ3YKQIxm
wJsgC+MYobf4uwoEqBaaVm0yxmoq7ynZoqms4PFhw/nfGFdOkdtLU9AYk/LQsMn8Ms+5EQNmIL6k
zHaD3iD+H7eYp68dOnwNrPU2hnRtbWspAM02My8oawAkGaLM/TbPW4G/9mQt8CmAE4mB3vN5QJkj
yHP+2Zu3BExWNuB/4/hmSRN7tqiX9+25Ve3dvPDdVJwdOcQdKXdkeWb1l9sLbmVh6zyWxS6MtLFz
cAY6kQPgM37OrtYnqdv+lVw8CECSb79oJRPrbBZVJ2runBzirFUagjQzlH0gfQ4u5taZZSUL6GwW
y/P8YRlMCJoUwCQCsliehilBfQictY+1SnTmCh4MjLhKnJgbvL+YAhb0xbxYUSXzX7eHae0jrn9/
M+9ZuuSAggwAMXXAUHbNDn2f0Ky2XBPWHn9dym8eDw37pJd+I8+Sy9ApOCyxXCAQyfFjv16LchfS
WGIubScm3rBjHgoTwIO+MA4HhdsvWAkLXbu+GSdlTTmYhyUuCjKpTqZrzCHUS3dlNtUBQFZ3MyUb
s722ZLX4houRV7nVjBvd1FngKSUZbpuNCqHPCkDoxwwrqc48UYZNhfAcmP34xZdRJneFn26QEN+f
bVMnmEgDbAYPZfezk7V5WFsz1CornBYLe6sg+H4KNHVuiUhRaJcTRD4WYzjZbDp0ibm/PdVrP/6a
sd4s1URlTWctyNvtFcIGqypwiyz1+/bD3097pn+d8jcPH+FPXxNJmnMymkNUlckrpGGeWMFqgP+A
XS88sVGEXxshLaBJOdc5NnJQBkpxspJxX7j98+2PWBshLZgBFwZitcDVGRq9IRC8fQ5xNHK4/fC1
EdJCue7qFJBbXPmnOg/M9Lt3bU14zx5UNfvW3Dier71E25tdF4T2qbdZ7GXW4wBTxamDqPTgOkBr
Y6NLS0BNb3/O+7EMzOB/J7wF/cRUZZPE3B3hUAUXOmF7JFTSgQcRnzeqaWtv0Y7qg2pIayoEnLUc
UbMLJphPwUUsEJzvPvQdOkvEwi2ysunAYsMeXZg90jayO3iIZJx3B3/J+IcyualzRga/Gjpoafhx
73vfbQE5PIhju7m5kVpXokLni7ikbaVE8+acQUZLSjg+2xvXjbUna5Fdtcx1ZG/AaBQ6GufUGs2o
MdJ24+krGj2mrjFvjF07zu4M9VEpH6Xt5nvLKz0Yjon5VDYASUNjcWkeCwa0A+hZSejZqQ8hf4EC
Yl91POCsWw5cbtXQV1acThoB2M5nngVxfVEsaNK3g9feT57oYzMf2FnAdPxjAaQTRwozoyD2AfEA
KArarIs9/qpds9/h8p7dO9yqNvLO+zu86WkpwayFgkNxhQ9igB6YfcAhnkCHAp7gZ78qLzXuKLdD
aW2laCnBUtgwR44O+zB9Nwp6nMotsM7apGhpwO9L0N0aPHkhBFrY6MqAAzsmz3m+BSxbSf06jhBH
oBLV6qzBKi94G7QkrQE2MhkMvNJ5IwWsjI8OI1SDmU9ZmbRn6fIzYCbnNJcbWWxlknVBaxN+g8Yw
X7dfYr+mM/02EHcO5rp5Rc8mYoMoA7GQj52CdPQgKvEOvJZLFhfWEsNVvQ6NPrlPDfnp9jpa+5jr
HL05S8wZHKQB5zfjHgX4oOMNrBRl/6uzs/5Qjt5jBcR9/vn2u1ZWli5vbcHLAcjpksYd/HssscuT
3y6fg6Z1Ng7YawtL2/bzIS8IFOxILAHy9sf2JRuns1kP9gefr4W3h5Ku6w31Ert1dWgr8K7GF2NK
PjjVWkibs921U5FAikfSk2FeqVNjDT+EtBz3tydgLSi00M7ThPM2b1XseOpi8eJYwQbk9qNX5lbH
EDa9OQx24cE5uLDPxVSAJixPMntN2MborL3guoDfLNTM61Fys/vuPFvtsU4KJ6Bpe0qn7NsgoLt0
+ytWjnQ6mjDzKaxdU2jVJy4wceZX0xgDagB8n/1UXrUxVCuzoKMK7QKYwrLBKuWcvCx0eMY1dmOH
fx8BBxfQ/w6Sy3qR4T5JIJMtv+a18QQXYDtEfr0gCsJMmue2B4uMqHKrj/PPefF/21QALP33lQnk
+3zCUhobS3NaCkjt5JD5H5rIsZ5zAETqgqDrSfekGXGfziOV/r49V2vDqAX7JCD7SkqGYezpI/z6
nljCotuP/le8f++jtECHh2UhPdBEobAj84NHxz6uu3Lmu76ZxV3ZTFwESvjwfwAHpGzDkvH22ZzV
cjJnQIwDV9U+DumWae4h76vScPFqtHubufk1NWMvcEXLwBjlttk+Qmmph45wMab8IAdVhFVfLh/q
5Zm6jnbeTzaEH10Sm3UF0lSfB0s5BEPJt1CEKxlXl8+uCOBl84Ttg9TVfO4V3IOA4K/vMsPINurj
K4GvAxUpaPyiczHPGcbGay/0ClK2Pim+ETP/+gTvTLYOVhxnZJN5cud4qqGcYMic7XN4Hz+ikp0f
28qsI1IlwwsoLhCQU4XkIUhD7d4GI+c4c9uPBncRT2ZrmREhPbrgrFS4PPkT7ge8OjrSNl9vr8u1
obimrTc5kPo2zH8L+HaMuX/BknqCXtI5XfxY0S0ZlpWosq+vfvMKgi6/cBwOWGjaHSvbzcIKafdj
mU8HPHoG6lHeLK24gbEe6jsXg+XH20Oz9ruvf3/zu31/rgTt0CsT2dx8p6MjL67bOFsolrWR15IN
z1HhL5ZZnEvAi4uyPjDTPEM87qj8ceMktrL36IBHOnPhmbSbIM9wL9w9o+JQ9fC/8mEmPW3sbyun
PR3x6FVVOlojjMGl/burygCtp6ABwapnyb4gd61nb2TQf62R94JKO2pYHKpMDApQ5ypR+cFI8/KQ
TvPyByT1HY7i7AxTbyeoHCk/MWZljwmsCg+CevMxgdL5sVB02PgpKylKB0V2ylQFWpz9eU4teBEn
VvcIgT66E6O95d22svh0aGRnNQ18KbL+TGkyHEGfoMHYNf5GEW7tA7SoZxlxPNdwxrPfH2pIqLAh
3TGQr24HztrTtYCfszJTjNrFefSWFATzJemifCjoJYcqyUZlaWVp69jItmBWCSJ8j7O4W+zhgbW8
2MAsDUHj+eBVgPSeBY07jHLjm9bepyUD2609Y1p4Els2DwH7MyOg6e/J4v5Bh4KGovK+3B68tdOP
Lp5do3TgM9WN53ZWMxCYsFo0avWS181TOjh051jqm5z8T0IwCFvR+wSHhACObz9uv39t8vRzCig6
lZN5UC6RPOohz1Ba8Haft9pea+tau5FUtJpbmrP+nKTlE8vb73m/Kf649mwtQdiObzFqImZazzqw
Rd6b4NRupLmVbK0DKCenJa5RldDQxz2t6p4HH+26BRRcp49uD/zKQVvHT3Z09om9IKl0YHzvFFcv
grCHNpP7DNo0uZ+e01o8CqPaKDmufZGWA+ys8XIosvfnxQNOYzSV+9mDMgBsWI1vJgQndrc/a2U9
6XjKEZp6yjSM7jyU0UR5yKHcTOstA7aVKdfhkXU7GvngpFBt915zcJTVVt9x7cHXv7/Z/Bs6QQLa
zZF/G/ZNZstLI+Xh9oispBId4SeXKoHmfXtNvnwPu7vLIP0HM5toAOEXHiXDtHGAWZthLZShhJm7
C5VYUe01vVeRk/7O7SfVlB98gRbMRmd4cpDZcKaLQqEHl5bkMYXY99A+3x6qf7iqd/Z8poU0hSfi
zK4Or8Zx3C9hciC7LBQ7BpZ9NN2rMySew7vpTl76S3msPtGvxUO6Lzdy/gpIw9RRf2Oa9TXzr2+H
xE4ZQJemmHbGvKv3jhfYMnB/3/7MlRjRsX7G4jm25+A9ln9pBkwTkCfR7UevrGMd4tenrqOszrge
Vcqotowd74sPPlrb5g3bZc3I8auVQV4SPga1227kppUQ0dF8tUzLmhRAeNc9DARd+r3mfhMWyv+e
mN2jk46/bo/Ov3X0zvrS8XyqpyxbHIPG1eQ9gUvfBJzLMrRZMgWOncwRSBFpxHhzSdFnChzXPhTm
csAVuAnKwY6oMZPDkmdqjzt6F+aQPJHgbw4tbGWlNUJHhFbDvmwL4+gDjAWht3SIgBmEteZA0cO1
mznsCs6+GpC12NnDpsHgWmNGBxFCvmoQ1CmT02LCh3TiYIgHJRzb68AHaPkswBu6r/PZOUFtpQ3B
QVV7inT6OiVjMu6AVxi/5mRQXwBToRsLZm1WtXw0VdL0jFSOcT0WS9BTP4LP7KVhxUtXowPPhZ1s
pNi1C/g/Z5I36btohgQAtTY5casDVghqH09slhQSeDZEPRL4sX5KWWO9Vnb5F+WtfaeccFjUI8Od
6Wgm0PTFAIxfx5lWn6HtTgKkUpKFQJ8nQeKYyZfb629tRPT0NnPlugkZ4hLiaYWCZLh1cXMaOA0s
c7e4uSsv+R8wY5m5DLI4bTy5Nfr7NbyPF5iSWXO1m5lNYICWbdSG1t50vSO+GfUm8UWm5rqLR9Mi
u9wT3zLRPfV+/9QC6B3lyu43UvNaOU2HOJqjn9Wwa0jPSWLDzTRVTZftJpsvf+uGgvKzOLz9rSzQ
gXcslcWjGCzzxzJn7gMIGg22Q2fKQFskfASKYoJYC7jEy4NMxXhSIx/TQKWwE/e8xvo1OK765cGn
rIp4gS0blAq2wfld2aF1GGVn2NUC6vQQqzIhz7XIWVS4rXHxwDI5igGU/NvrbGWD0WGUOZdmNuI2
FFPbMD47o2xCpBorQDvL2FjKKxuNjqNkWeoMEC5vY8Dnsh+2KGDMkANHcvsD1p7O/ruyZvh4E2cA
IxSiTc6+p5V/YWljbcAu1qZBS0yiXUq/SJIGshQyOzS4vD5DLglSD3QuAsHm8dvtr1g54uvS3maT
jxDryvvY69V06SuePbZTZoVwDs/uhDumJ2YVHRwwm5k/Jpa1BZ5ci0stzUwDJKe6BWmmFx5U3Wpv
5zcLdIdK1EgYHCm9YWMgV6ZJR09KiUmypNnGXl7Ul65c7H3LjS1l9LXzmI6ZHGBDDu9At4n7hecQ
dvLUAM5PD4iM4SXQaOssZjzyYoQ0mlS+u+9Yn8MrrKnav7cncO37rgP8JsGJFlg+HHqbmKVGC/oS
5Nm6lD5+7OHaecq1Adkrxz49e/AhF0kRucaf2082/xmAvXPOIdfE8OaHpzKjE7fx7PN3I3i1AzsQ
wW838sIptIP7++h7Huyb4P71fI7u9/jPw+m0P+3vo+j+/vPDE+hBwekp+HU4/Dk8/Tn9GYM//e7u
8XA6BYfT51Nw+nPnBeHuUAa7SxzvdrsvxyP+61v8HB7jwyUO8ZwoOh9D/JtdGIfH8320379Gn67/
LAyj1yg6Rq/HLNhiUKyulOsEvvleF/q6bJ6wENHs7r/ntm99SuQEZJsH2tmwVM6DmUtvZ7glxOu4
aMKWsObz7dFeWyRarmJLmmR5Q1xQBd2Dk3ZhseQbS2TtVKfjPZdJ2VnHHfe0pD7kOI2gL40jGX8W
DlgWqjlaxtOUj48NLtp4OXXzL8R2dqaz5VK1spH8j+R4paxxWmC4QhZinWZjMV+laUBVMUuKjTP5
2vBpyYrgxgpXddc9kQ5+PvTFLrZ2wX9COv8bBQjP/64Kg+RpQ1urjeElKSHjVnwvfFQrIeXKFvgJ
cNP8M8xWlh4Nq6ijYpTk82At5ec6yZ2/s+uOB7eqYayXc6AM0SxOeAgBQzOabbXLIeKC0+J0nGaL
fZI1L+4aYrQ/2lHBl2hRtcqvKmMZDSwX9iGhNVB8os/zYPK76aDgaxbWLmQNy7yD6Ec2T/mD04N9
aitIDakxAy8BCyo51MLw//i1SsKSWxPOMJVZWNBc66GxCrv7AvqS6DJ6fuUfFmb5C4zshqQKFbUc
uFlN8BkNXWsCiAFYyR2g1fgX3KHDA006tKoWpnaOSJ0LOrzjZ7QUWQRzxAR3UtGGrLbL13acqgen
c8bQmr1s13Wqm4LRIOkXkXDUeFjPonmGdDjv+vbOMdwtyOL7C4Po2No8nzOaSX7VcWvzx4SnRZhX
zVbP7v0zAPG11O5AHyybMMBA7T7N3pNSKvSM2OJb9nwrdV2iQ2xt2HJxb5T2afabyzAZBzctT13t
A5fhw8OqCo26jUTNHtMWKri0AHdKJBuFmrWh09M/wBmQY0IZEbWnIGkfuvTldq57/2RBdCH3hZiT
Jahs40Ia3YEzfzlCx715cN2eXsaGlHGf2P7u9svWpkhLrIKhXQv1dxFL2N+cl5r393U6dGeSOgAI
NGO7hSZbe5F2HoQypjvj0O+eJMCS40/VuUE3XOqftz9jhXIEA/j/pqE5L8a6d5oitv2BWEEClM50
NJtMWIHiSK5h2/fQ6pwd1psBtMNtFvA8hQ8m7QfrUOXFJvpobfq0XJv208iqziljPnr1HoTu/Oc8
jMwMmTO3u1SN0Aoy++lw+8Pf3zyIjtW1lSd730WIkcqLnV7ekYx9Mlx74zK1Qt0nOkZ3XAqiKtm7
V+HkBbmOygkwiWxuv+I4MN/ZaU5PzKH9kynmFq57M4QiU2EtJ0gz9wVYE8kUiWo2Iqs22MtsgTWT
ViLd+Hkri+p/IL7XTSSrLBn7SeMeVZKYcZaN6l5ClZMGqvOTDfTByqTqKvDpXKYlc+wynqGhWgNn
iQOzMRfQwHbcIjIznIDkBJXj25O6klp0APBMRmHnpdPG1VKg02rW3WFwa/djiUuH88JmsDQ7k7RQ
8gboJPBJae3g+Fh4H7oYEx3FW3vjmFYkbeOh9uoAO2Dgdp4E52GrQbE261oqWcq+a3vbauKpUjvL
fzHbOmSwTPFfbg//WkxpuSRT9QBcN4o7Yw49jxrI+l+W+7FmHfG09ABRebMZpqoFeFpUl94w2j3P
0q368bUq9M5pTMfs2q2ninKaxnhOigB+uLlpYB80g97dW8k+VdZGPKysUB2363vDgP45KNQ1+HCh
Y43dmfPa2N+egLWnX6PwzU0jc9qWQeW2iQcxdg8D8gmSab5lsbuyfHSsLhllmVKYzMYeMQ6m0aLS
1TT3daMaeBPDNv72N6wsIvf69zff0C3LmJVqkaA7s2Ntg/Gq3KQMzHbeONO/X/iA9uN/X+BADNJh
c8+hwZTKHSh9AIlUzC13FRj1P7nMnNBrJCwIoOvPZDZuQQnXlph2YmAg8PatSKu4rjsvgArvL7+X
btioOgtsJ8ugAFy5cWZ4W3XJtdWghfuUeKboeG+ffGImQVrD6FWCXbOxhaw9XQt2S6SqLMeFxyOD
C5OfNTUUfzPvY7nW1aJ9HAk0pxccr2o3T3eNYTYPuDeLjdrwypWc6HBey+tHNx25e2Lt/NtU1hyg
o/JYMuDccgA5Jw6F3H66hxXOb25YW/Cklc1Q1wlF3740/Dmv4sQG0GoOna7Yt+yBqvnIavWx+NEx
vjAV7UXZ2zyGUXn2MHPcVCD8b9SXzAPe70MxqkN8U9mYE3EA1MvyL3Oyb3o0cpot5vZKAtBBvjXc
z5eEGfIMKw0F2wTeR2luVfetU2yJka6sXR3UW1T1MNqdL3Hv9O671Dn57haO+/8dwt7ZShw9zqF9
jauBgCSE3baQZmkFe2BJW6hgFOXw6NYp9Ok5ejyKOvUhtcqJBdaAk/ZSpH2EqxHgcK1ou4PIe/rN
Iw2aY4uSEFcewMxqjpQ44mmaDDDkFsrF76wz6xaOIHVzYbRw7mqT2GWQiLY9m05ZJwFPJ2jOL4zc
g/bghqrxs3CBx0c4J77/7FT9DJJCRq2HTjjLvlK8eyTJwM8jvBfuS7txYwaPhZCb7ABrEvuTAIg/
FAOdvzLgY/fLxLAf58z83Ld8APh6IfvEsqUX4maffeZZbt13UEu4dAm6jMwUzvN0lbA0/eqHD8z+
T7sDDaAjZgP/AEIO/8fZde1IynPbJ7IEGDDcEip27p7UN2giyQaMwRie/qz6rubnDFVSz81I1ZIB
h2177xUWn9i/XMPJF6M7+h340mpXktqddlDhLlLL18GL7fRe+9B4NVzXy86MT3XX2Q8WadtdM8K0
BL4FJAjiuqxmWA5lAceB22JBnLcoRaYO3Dw+lTmxIfBNYCGxwGzpXmJLSBCZ1R7KTdYU1T6vKfit
WXfK7ZmmLYTAH7yi6l8WFronr+v7x2x29H1GodSfzfBpmLrZu9cmCJ8La/CPcFIU56Gm1T0U8703
QOIZqn11fc6RldnDHcR+16EtREw5LtldnYu48iQ/lrxVu6zKmp9CT1aKpAg/sMArj/bcVXsNas6e
LQDn0tEOfwQugbBM4cHYxYZ0QwrGe5cS7cMHyCuLL142tF8FPmWJrV6H4PHQMTwrAKcjSQbWRI6B
9A1cfew4WMqnwC8gPk4WioyJL3kJYEHjl/sBAhQHyMBg8hlYOrhckb1F6XSgGLuo9bNs76gFZ0pP
86M9ZHZawzjjDrmf8dz5efGgm7A6tHDYjVq3A127pT1Q9IWcPgewFIAFimOe834JdlPm+21kHApz
wtKTfhLwxkmggVacawEPkFYzBuelZkqRNvOBRbaCXUU9pJE8OeGQoJd0CrzJSecODpK+hw2WwI3n
kcgcTjikz+9DqzDfVAMz7wqeK3cmtGFzTzNYH5TthOuubdkRIIM+4PyGDTvf12bnsXr+pgQECDtJ
1blTrD9KeFr8Duu6e+j7dipiJxjAQc/bSdkJNwpOPQauA0HUtHWjErnkvIPxgwsLozmA10fuL19Q
23HSrLXcV61y9wGFsTod/Vmc60Is0ymcvYZgkxBD2pSFhfyMA+OZsXKiTkFmzemK9tWfebkXorFi
HCrr3UR09WrbAd+HGaR0eZG/5FiEyNsFLPHr2j4vqLpFJsv/+LiBxdTShCUeLO8SHozzgzdm7Kzr
xY6ZkWMkhqpJTG/reBCTeVL+HORHm47B75K6kIOC9pgfxBqJ7H0BbHgUhnOeGOhQuvGYOXYWs8XA
bxJj89Oeyz4J6oqAQVw2aVnDqIjpAv4gWFqhjvuQ9kefdi405Lv2x1xJERttyqOkgLXmli8Tr2+L
3xkbpm+VFS5vxVK1BwGG+28DibJ7P+DODwEdkWMLsH7sc9c/FKNYHvmighhc9S7p4VdyX1ZFtc/D
QO0WJKkpnLI8KuPCMcN9ATElINuVc8ggisMfa56xnS3BdoYlkEfLCMJ28ocTNKV/JPhPREFofAv2
K7qCSfXk1PdDOKs2IcuEsg+z2eCeKSvl+MF9d3Wiyy8qN1U1ZydP+V5qdDDAcMM/122j0us7+8YZ
f82omBVYFKZpslPRm70rsx9aoijX1ONPQExvYXK3tt/V4c6XIa3KDMkyZ+qeLqp5cHj6EFgH28//
Hu7hcIGjjisgTKDj+b53kB5PcLwCr/x6/2y8+ppMMYiKwI/JC0+mEz8d549b+6/XW9449qy1nl1t
NZa6CNY0HkoNYxUXVhPZ5NZlYGNg18QH8IIBPne5PDNOn2u1HLxS7DI1f6fdLUWLrb65fNlfN7e+
AG90cjN5JsNXr3xjzY/rPbPV7uX3v9pt4ZOj4F4vz51cnmFd9dke8pfrTW/1yuqspuFl3tgNaLQ9
9VMnuOOFgJLaA1JSN+bL1qiuViwyxL6z1OgTHKXgiCfY3nhP1999q1tWF7AeYEfPNmg6dP408tW5
Jfq41Ser1dkijqmcVP15Yq+4NO6g9pS0Q7aHiVv0oTdfUxawCUCxa7KhzYSLXQQSKEBqKFFdb3yj
x9dkBT3OdkvYKEFfGWDq1wQm4RacllzBi4/ljtcqzrCldiugMSUCLwCewLR2bD6jmrK7/gUbA7sW
cmY0Z6HOAmjWjRmNdOPtAd7jyfXGN0Z3zVXwaO3hoJt158B6K7H3zpmXDKZMavLR0V0tVzpz1TOe
I9KQ9n0Iw3toR9+I7ltju1quRU9x4Cw0VlNn/e5Em7jGqSOoMN2YmP5/2cR/XN7c1XrtRznlo5yz
4wAhuZ2T8/yz4W1wGOlU7SY7r1PVOSb1vAKw8cWriueqhX5o77A6jy+UuWknQRk8BzIbnkjF1c53
W/tR+zn7Bl0b/h3gIXUPhkT5BrsNyP3k7sVMELaEonemh9KMbep187KnkLCFdWpP70umYPdOezh3
RkvTdEU0j9r+PbekS8eK/BHlNP/oRNAlQw3x3MQyUKxPJst1CxziA/UGHEyJhJP05OUcF4wM92ne
HJeymY6DpA6Pu8U2D0XhVAGsAfsOS963YOFHDZzyFtbvQ0OLHcp27ot2ADZVw6BHtI3ScONSTSJ4
TM8JMa4B96mOFIf9MQqISL77xDz4wBX+WCg3dzPUgnfMl3Ns60VDMxx46jwhflGltT/V9yCcLt/g
AhjEZTCAPtVpIQ6FhkvZfiAefecjuE5wkCVmx0uJK05YVhbMC7l6gN1D9lDMZbivZrt6gQnjmNjB
UMPRk1XwfESczyMFt4N7QFv696kP2jgYODtUhdcnuSdtMKAL/dOD2O/Ohhcy8nKGv8040Sb2Aj/F
bpzpCdd2+tOmpDoDbUM/ZRD2TWSf+3WKg7K744XkuCdDamBObbaUOwN1/Zizbo6Luf1d4o79fZ40
MgOh5b6IS93fK0I3tohTfqv8sIydnrDPxUynV9coeOBxfFHiwTv+vDDdQVXAqKiBE925EiPQvyxn
rzBkhX5FUwJD0Ji8iSabBGEipFt8H0F3vJzdgq/SUUUA8yQIPEZEN/oBfmrNntehivp+gox7KbqH
rGyzwwgO07GbM9xZTAaXDrj09fSM16xACMw93Ed1TUQbdy2bmhR+UrOV9kHdnHHo6k++55lnY/Ix
Xex62UH+Qkr4Aw79ELXwr/4GyUNordTwgfnCsKTAPkfg/wxyo//Iwh5HNdvj79VihX8GK6t+zsiI
PiLNCDqyw5wOtp2NebOF1VHgnbKF7zwa+I+TZi4uVGMPEPyYqQdkX9Rp9C4zYPGaswN15Kex9a0k
UMaH/2tX7aCeZKcetAL6iPUwr3PaiexUM3fAr0CVrnErfqLCbWpcbg3B/ZjWpz4gzs61+3LX9L0V
e7gFJjjGesh9yP6AIvNwp7GuU9+GkLSvPLP3sqVKRSjLndX7l0tM3afNPODCX4/OXQNsSUSZNe0h
QcUPvazdBI6OA9wg6+Grw12I7OZtAzrM3IKWZCmjn6s5r+KSLcPz5dryhEi1nOrZnhM5VJA5FGbp
MHNDWOYGfIB1XJ1VLz6bwAREB8z7wC6tNi7yQB45vDJhgbOo+8ZW/IgbZ/BWILewE1izv3KQuiPc
lMZITT5Bu2bgiVZd96kImPfOG+0mAO/qeyAhWeowAR0lMuRqio3MMOTCwMxQgHEHtS5KlbqoDPQH
YvtzYsaZQGlUz4eauUEkXVecasmX2A0H8izHgDN4nvbBvh7Y8h3Wj/wALryzyyh3v/aQa/6REwQM
2F91+zq0lte6yLLP1sKqo7aLPmoK0IiRzHD5XWk77NmZwvmhdBfxVEAWPqkBhjgYsIxPmYXhlZWf
Pwqr0Ae/HexUODMgTKwJU2py/0dADGg8ehm+g8K3RFlJLYBxpfTjHGRzSLB3VTorq/1EFpRr+5H2
FfjEQX4SiNa7zkXKrXYazHJrwu3YJbNIO9Nku6qixScxZwsMt+GVQZmhPIIC8oRrBYyKeB3g6oqM
sLQKL9bQVD+4HRKEYghBixpF1JL8EtCt8mC5Kju2zA2fgtafVLT4yIxFTcDlrgdT/WxDP+up17SK
cHmfH0Lu1/fw4TYCWydzd5NLe2Ry/OLQUwvDMuXundVO/C3LLP42co7oZzVe4odO+cm1Bg6t97w+
M1Cd7+3Byp/FVJY70fQQCIdLqvhCFPTQYw+L70QaF3kPCOTus0mYn8QvR+QFXQXL6R4Wo5Jku6XF
EnBEU8dcZP6hUUUJxxCi9xhdCa+h0oqoTZ2Ya9yDOBC8TgS/v+U4KkWwcoWs99Yk4InsTOxzpRFP
SoATUgmNbwCJXFvetXmov0ydb3D6zoJUtsSHGZufx+0cdF86iMqn9qiqOMiJv4fUef5VZHN9Z7Ox
2A9Zq1+6ixtkbhYKLBXodXD4wn2fDSWq8Y46WUjpQ+reMXgbJ5jBh6zdXSbCJa7rHHR6ZGztnRT9
EMOMnp+mwtBYwptoP4U4uMwtYgsJlx+28vN3l0qweRzipfhjFpVBGJ7Asu0xr/og8dgY3tU4hz9a
0GHokC8l/a+CA+M15L33GfuPc86aji6RrRFFdqigvNnEwB07szonaQzMpCNWF/ypHiaza1v4aSKL
3yQs03AEl0QO37E+3K+VY5MTnwWWtau7Fzkp55iVYtnBvd3DEgawJczo/ILyzKFoCr7HaUlj5kj3
DmvXfRJz6P8ckEdM4I1apaxuuwMSmvox5FQeqiyjcUOLbm9mFRzhfzjveuGRh6IjTpzVA3nApcY+
aLioJr4y6hHU4+yprCryCoVa+Wkobf5pNEMD8bPuqeAcmdoWjtTYGsq95Tbqsq2Pd9VcLTuDKXlw
lWsh65zpxM6wrfduqe44vJO/9RU2AHjhXhQv7Ca8H0APxKUbToxmJsMvDYm1CHt7+VTbjve4kB6p
O+TmP8u2Fd9rJBUhkYqEHTB3sBKG0/izb3n2M6vq9gmeStXvORjaHYMA2RkGpy+wRa3SLnfLfRv0
7V0+O/YrOMLkV0Zb/qqN8PZWDZzorkekeYBTM8gB3DZR6Nrj93EOnD9sDJwTPtikVp91x6LK3Bcc
tMN9uMzzJ1ctZO8bx/2lgeP/Jjxlp8HQZzuUuppI2R3Iucvg/2yyob73dLN8ypHshSd00ehXcAzK
751uhj/Y5uGlHqK2970qVfesS5+hCj5J58WvLVbA7lxrGqk6R2oyXAyceHndcZq6painKNdZg0tX
2xUHbNgKeTXbbR6A9wUprq/Dh0aQ8W6uXSdtpUc+SWOTx4lbcIBYYKOOVOPki0RQNp5aAMET1wJf
JAK+L5iS0RDzaWC8xVxvOyDHhUoKWJ0/oSgC74gOR7B9SSwkVbnz2bYEslYG1s4BbWENVbQinhW3
nxtt+H3jD3SvOMUUr1p6lwkhE9kE+UPpzKjAACexZ0PgPdVOVn/KDYe0ifF7neYgZ6RhT3SCzZnC
EZcy7CAsDCKDRPShN234NA0WeBMwE0I5wLRziv4Lf2VFxV6RFzeXcs+Qer5j30GnPQBgEqfj86hD
6ysEhcdo4pMdh6HjHAMoLR81H4DRVPY8p06T5xDEtwR86/vAoHaT2UlXwsKb2J774k2wOUsdpOsf
S0g0PoQ9jIk9WJOn5aDGtM3c/LEtvPKB+KTcLTAL/0VKCGoiVW78CMHBfbR6gI0IHJlFyaonIM70
g0ZK57eywEiARFAHtKjJB3jUIhftexI2r1nXm/scR71nbsCrbySpnxWB6lyCq9qMGD90KdXznjLq
752sCfbUneUzUl3um1P1JOY10KqV2437GRbnEezIHB0V4IVEoV10v8fOuE8lLywoEY/+C1zWOY/n
nJYeYFFhdYMosHWrXCVSHMgSennmdOeCi1jNX1F7jDCZrt+3txpfZVMgpm2pwqLd2c+6qG9PTf9L
VzfK2Bt3+TUPXCHBPBODtgfMQ4R+6IxGQZ6MwI9df/mNTMSaBt62jjW4Ggje2SOQAS0embklW7HV
9AqqIvvOcrOeIIcSPmDbxw3kRh51q+FLZ/2VLYSetBsaUmcn3yKncfE+daL8cb07Nur3a4J3KSVK
F8YNTjVxT2bwv9QZv0MtgkfhTN9kVt34hI05Q1cZlMCtNKzci/6MBF8CpAIQkA/VLQWcrUmzyqEg
tx/ibgiX4xInzckBiop8a9sgXqw8vd5NW6+/yqHMrW5nVTiw+mxwf6S0SIe6f5wsXd5I02zBl+lq
xY7Er0kPK4Ez/DXhS7nv67hIxCf/G4sHXNYSf76RTNzqrNXqzSwVMqMaeeYKOlwdBMURVQnCES+S
65218YQ1rRsSYlMQQL/lHHgI0/0Y4dISQYMRElq760/YmLVrQveggqkJJLKtGZvGuKX5qSn7Q9Va
YwJemYlYiWTO9UdtjPya4C1ETRnkQLpzpYGs0o8ceo71LaPprcYvPfjXwhZgvlazhdKOzF4bF1Vo
T8E5/ZYQwlbrl9//at1SAfgjxL+UX4aElF98FybzMHO93jEbQWlN7W4LMM94a+NAD+11gkO6Yh8T
A7HW3GpmTJFXkBuBc4qftoLSxOflg92zB3+Q3Y059J8hyD/yos5qTTdWhosAkprHqlfI06AasySF
qfUUFbb23mEz7n9ewmzqYs578bAMTYlrKZ+PSNn6ZQpLMAEMtKNwcJ7ILyOARCgAwoumAJCRQk0f
U8K11lxrx64sU3NIMA/Lgz2ClIEINAMk4jsfK8H+Z2f11zyRjtMBrQAhyAwo5ru8tmFtSlzzLkti
bkyWjZCw5kiL3HFFPbbeaWmtuJ2ODQswXyjuOTcOPFsPCP53rkPX1VGdgdUSs/MoqH/x8Am6yBHY
Wx+a7Ws+NK9YkI/wXTn1DPkSUDsPpRQ/rre9sU7XLGVWFi3uO6MD4s2LgujjFD7O6mPSldaamqyV
ooxAMR8RUj+LhjyDP3ojNG5EgDUlWYglt3Ow+uF/HXxZeHPitbixhWw1vdrR6UjZZLoBEpV2n46E
IXPXf0yByfpvB/5ruisZBJpZDi6eI4hVqo+UwqypbnTK1kRc7eOaDjlSCZgoKBOEnCUd8iGlfm1A
EfvYbFnt34WrS2VG2zkhHxEJH3Pc/qb879cb39hY1wRjGuaABWWwA8HdoUIlBMaSi9Bvoe+eWq/5
A52NW3ytjRFec41zpEBmFxr5oGt8B1AlzsStE/7GCKx9WRZWIikZes4JEOFhh7qUOIS4gz3aGldd
UWaiuhHUNtbt/3NnWeY6JHNhnxxYwcQhQZaQ2sVXRsLd9dHYesBqAy8nrxGdI6GeAlKkCd785cG0
H9xkrcvA/LUMxrxjY+f3kHbu4t4HwK75Wkk/kq3/sZBsrdZwnnMWIC84A+/chIla6rTJvB0O0J96
FFo+OAbO/35F2wiBZBgWM7jr8RAuEWl+heBuXh+AreWwWsxIGC+V5NhVrObzRWXfPjQXSak2Qpnq
xgdszdbVcga/2ARWBrsyoSkKsXnS9sWuH3/iFvyBj2Ah/v1vF7nIiUC0D5ZL2YBDWv4WVvljwf9U
1RBL5t7aH/81Vy9PWW3Aijaj7l2FQhsBk5a5mp7CsITkA2XyE/RgnOdCVCaIZlbD9wlk8ZRUBYp6
TYOUEZL9wLfVNRuflsqa7sDisY9tXbgAVAYqhkcYryIsBhf4PQ2pVlYwidznALMlQAvisRu7O64U
ZNzHqVN3DUTXHyptQ3y29bwX5Mr9lE2QMeHOUHzGAWdE0nTuAIKXdTEcXVPXieOEgxfZkwPvTq/T
6KG2OY2sgCssapxI+o7CPXhtMXz2neyWfvi/5tel0y6//7UG7SJwJGq7DqpFNdCf9W5shsgs09cW
yMpe9zeSKltjc5l7fz+GBoNLZ7s79/1BIgVcgZ4BLOyNGfyvSH75iFWUQkLR0bNcurMHCaSeNjvT
fkRd69L0KkbRxZgAeXJ5rvKXwPOiZfx5fWFv9cgqNsH0sYbMUAk/kPq9z5EkRDl2cL98rPFVTJJi
KvKRAeySuWCxl2XasTeIXaUfa30Vk/QCK95x5stp0GdiwoSM8EoubzT+TwGES4+vwtEMrlJZBktw
LGnd8LgqR3fnWwI1X6abGFoB3TkUIbLTdYCTTRxkvUyFrUXsKDXAAngId1Dzk4nyyC0Pro2xWtNa
JQVxQFaTBX3j5Z3XsB8IpLUnKETfmMBbD1iFLgcwddq6CMHE8VNVvoK+lHTq9/Xh2lgda1qq7VlZ
3l6Oa4I1B0npd091fz7W9GpZU/DVmFMq5xQCBZMVT/Z4q0e2XvrSU38FjCBvBpdo9EhmmRm6czg8
NSa8sR/9a8fDFFtzTkeY0uq6uxybWPsZjIVPFGayVQCBu2pSN56xNaSr9T32lg8qMK4mo+NCOfEe
VI7IQBTtesdvhO21Z0wGOi5zW9c6zfIHX9y0c35mfRvN2GZIeWNwt3pptcwrwNthGUvNKWCvffBe
qzBd+j72yvH4sY9YrfSMCgpajwPnc1nL757lu4eysawsgUIfEjpVPdooKDHz4/rjNkZkzUYdlk4F
w1BZJ+r6Z6v20ro1B7/+dr31jQm75qDaBLSDQMCnxHd11Hjvtnuj4a3XXu3QLhDxwxAo+zQbj+1Q
1jl7yjwVPbnle7b1gPUiJk5uStFapzLQh6Ucc8B+gscSNgTXe2Zjrq65p161tA6YeOaU6/Ze4zQV
SZu+tgqXOVr9YL5zI6289ZzVVt0Mfh0WBdbEMBuVFh2/ZxXbL3NPYatNTj6/VSHa6rDV0p5HSMrV
HllOyzDnqbC8bBeSkKUeF+7+ep9tPWK1gRdV69RLBjWnlk8nwtwvXGfvpf8ROiMC4H/yOX9FVxFO
tvCKfDpBAQcaaEEC+twnIOVvxD56ec11YvPS/mplo1TdWpXMEPxcsH9yRTQMwSSFNOkAmsoEBGIb
LbDG+M6Usc+4FXefbJyOU8Di8j1IhKWIkDGCJd5Sh11c6BZ5BqBfD6ZtwjCp3bwEYAsUvXsi8hkg
T1KgJCLI8AjRcOtLEzjF52Xxlt95ObY7OurpGfRn5wRRT/JcOZ1OJuYA1bfoefp1fcD+WT3BJ6/J
rxnWfuZ4ljo5PTh19ggJ6eDgwa9TC/B2VPMmIU4VUmgDQMTJdF2infJjcXTNgAUw2xqdvh9OhjyX
wLsCAnsvoe1docK1DFNy/Qs3lteaAqtlDpY9YDGnkoxdUgk1QlXJOcmsea9rH95vo/ngk1YByeuc
QkOxAXR+0b87s/NGK6DMh9zoSKj5D1Q7ihuhaWOZrVmxrGOLNMqSp76qw7ioLTvWdGaR1reC0tYT
VkHJtmQprBG91gBU86hYMz3lPuAAuaObG3Hv0tQ/FtuaGguW31AMM/QJQtb/8ATZsRFu3dcH/dLl
/2p7FYfywYD7BjPB01wDsEzenMVKifxTWeLGCGzNqtUhAy6VAH1nVJ4CSDRGhRju6yp48sJhV036
D6PFr+sfcjlJ/+tDVhEJKsCsAAJMnkxLvmUCuDvdHwvDnwTUyv3OfJ1cdiP6bYzHmi0FpDJQcV0G
nUzbScCGzCObL7+vf8ZW26uLgj0Zic3U60/hMh6qMYC2q73csgfcmKtrstQsXKHtCkoj4PamNFPv
hk87q4Sg8PWX32p/ta6Bd0JO3eHDaVqA2o24B+B/a1fgbba98/X6Mzbm09otxrYIY66Ti5OYeP21
7EDB7ZRbH50Q/ki881ygmbl+vf6wrQ+6jNJf26ju7LnRCySwSgWkaimB2xoG1z9K+NTemExbj6D/
+4i60Dl4BDU7hvYd+IkpA41SqxuLb6vx1epuuQqtQLfy5AI1vRdVQSFPChfusRua5+td9E9RCOyL
a/eYKazkIjirT9KulhluXrb8XpSqjHHsrGPbtQEeb4DWi4TN4dGkGGDVi92FN56/9Ymrde8Cmpsx
hHRINU4/+IwMtj+/d/KDea016WrSpROClypOxoNeB8pzzdFiPbjO4U1ZuY0lv6ZeEU+xcUIW8dhY
MB/NM3/aq0ndgmltBPg16woGlGMxUmh28AaMUf4YtiYSEF/yl5frE2DrAatFzyFlaSDW0J3cIpze
R1VCGGZcQrODBmRRRU4WlDfOzFsddZkCf63G2R1tTbXNT6S2h71SYXgnRlB3rn/HVuuX3/9qfQJE
yYEhTXvqR0D/oB7vxZkD6NnHWl8t835ysjyUGd5duvdzR15zLIaPNb1a5GEJDH6le3HyGh48jpb3
ZwS/5Ea43eqV1fbdkKXIKBInJ7tS5qKu9d7pMr/x5hux3F2tXaVZ5+UVNBonY/HvHDY8WSQnt763
qZR3eoH0QUyAJbqhvbNxRFgD/+TSuBCSgnj9UEMrtLEIckIZmFcyEH0Csc0upl7wc6DN5w8NzBoH
2IusyYHnladlaV7asn5T4hZdc6Pn6OX3vyarPQtJWguqcP4sAdMAhB1VC+/eHcRhbEo3FtUtH4eN
5b02fxHGzSeAySEPSVqQBZp9WLrpDDOEVqsv1/tpI4SvAYKWA9kHu9VQBZ3JazarTwGb39VMbhk/
bbW/WtnwHC0tbySQtMbpoMf9VFRBVPfL4frrbyyRtRkMmUGk6uErewIB7QEXYx3xQHwE6Ibd9b8L
+F8DXalaVOB44chWgtXKBKh5tu3faSofiXuLILr1BatFPgro1gwuxhji+uZuIMW050p88Ia0NoBp
et0qkCBRp3PByMin4mdrbBbP/INHqDUY0J+yGtk5BXeEHpobfV//DJkoE6Nu9c/GBFpjAee5r5qp
woG/mr5I/8swP/Jb5bl/QsQwwGvwX03g0U28VgN4izJzYlfGBy2tzLBzWsR8AwS8f2+pHD93ZoIQ
TgCFoQqmCAc22WZnQ+0tlbnfQbnHKSI3J9mby60fo9+CVTBx+nR9im9ETme1x2fN0uT2Re6yarMz
JE7uZBE8tXb/Ame7eJDeM1msW6mrjdC2No65COzWLWXOafIT4oQ7IqCa2lmp1X31w1ts642otkYW
ardYgh7WEkd06i81VHMEteAHIGh+hSAIXu+0rVmz2vKNDe9GCFAFx0Cc/S4E04vEMCpJPtb6atcf
K9eyOrBBjuXMph1HAhaKaF3xni0t++AjVmFBjo1qbOOTo4eJpKQP8Sk/30uge6Pr37A1Cqv9n9qt
lS8MEgy93cqEDOIeAq40MhzkxdC9NaE2otsaGBgOYPgWXZMdswt99g/8La6//cb4/rei/wrNpKmg
Bk0rchzsO+O38aRfCxwarzf+TyVcxIU1GtBvAJiexyU7Wqh/nslE6V0HgjWE0ZDWhXSVLRNw0Ltf
NQhYaZCjdGbPEMkiUi776UITd3PwRFuQt9K5yMMUFnHLx2r9azBhmZEKRqf48Fb18VRmAN48ATmR
Xv/yrW69/P5Xtw5g27blpXXVPtSgWjXV0bF+Xm97q/a8xhMaF+dZBcL2UdQX9TA+Duq5DyuPQZQT
mBvaVcWhzgRk62cdevfesDRpb9f+2V+sBNSj8Es1TflnknHrxuf+U0r6MtCrMCFVSTNnHNGbGggB
VS46ZrSLKgR6oeAcCHplBCGX+9lcvN9naaVsqW/oqm7E2jVOEQVYL2TKzo5ONz5moB0bb4xqSNxA
oFJ1twBUW09ZxRHV1cgxSVmA3wuVNMiKPDmFw3a55z4ume5AA7Her4/v1txZBZQKYIOqCdscrAO3
PGRSyB2bu98Vdbobw7URTNboRQiOev0cmOLkhl+6qTpb7JYT38a7r9GKvZ2Hi82D7Ehb5zs0T/ku
xwnbz0AD/1DnrEGLLR8D0horO06TO8egCXuP8HkZX7KMFx/sndU5gemgXC6+BseuhyRCHlvNBxFA
a/eTcZKDCSFMceQ1yiw99ECTTkzjjfcOEVv+kTxeAxUzavfTOOG9Z2vOom7IvlrU+z5OxQ+UNoHy
hqTxTDyodQb762OxsfOtgYtmdJs2IyQ4ssooMPDtr37FX1UIJstSdC/XH7I1o1ZHhAWcDC9nNDsW
fErc5qV2BwDjpxs71MaZcO0jUpWl5zWdC82XvnooaP+z5sNjoNXbCLEEu6Sfuf8RIC9CpLVa1j6p
YGk740Mc6t8bDwqF2S1N23+vZ5DD/3e3mRe/pJ0DNQCr5c9NU7zVOb8xqbaavnTcXxtZGZZKtKUs
T+BtxwOFut8C8NKN3v/3jA3WsD4Skq4toKpxcupQvCJ/XHkxMkGQlWg7dz6HuMPpyDJT/9UsLDyq
sJk/diwM1i4Y5QTRfchYFycntCDBXD6403me3bfrk/bfKyNYQ/24mJmE6kUJKsoQV/XOs2Du4ou4
CW4pSv97WQRrxF+ZKT1jbMqTWw/wBjMHOUN20JS3eHZb7a829Kr7P87Oq0lSmw2jv4gqEBKSboHO
k2d2ZnZvqI0EgRBJhF//Pe0rm297umqubK/t7iYoveGcppIpeAwHoDgPMALGUyofZX5N/H3pBq1G
NWZYSB7Po9pwIC0zL2zdb6J8dPpPPoDVas0hu8BRE+NaqaIO28wFChfTeSnMS54J75ODYzWk29pS
EHAxn3sj0CEF2w6Gvn7qDVoX86U5b2Ta6fTomSZe+r3o2jucVdFG7G4/9w2rkR1I9HTlLbYZqvrD
1D1ayR+c5G5g3sPHn//3DRMaGf87c/i159DFw7aMlfrk6fR3kkuMZgAxPd281b1/jej89zlciPM7
9q8pCr11FoyeBBMr8Cgl9pcLvwVRNJ5LjOzxSRefK7AUa8VEOlNv5pMQKIS+BxIz0h30nPW1c+SF
Ebcu92MpJqmZMqymnn0teJ+Go/JeWHfteV+YydeKCUg3G5nMUJFq5e+FAqPD6Z4/ftSXfvpqNDeW
WaBzMZq9gobWBwYMDBbeXDv7Xvr41WBGa35Sk0Y4h5nR78DUDlFTlWnkVZj5Pr6AC9PRWjAxgPkb
OC4WUCzJbQ72knwF9ShaCn7lCy7c/HVVHwIblEiKIIEwzUsFb9lk+ZVJ6MJvX5f0Ka/KsCxiRzzb
NvaLF6loNKki9Munj2/OhdvPVwOZNiMvAJdLsQXI7LbFpHRAvRSHUMC55oW6dA2rIYwOhAmlLZiL
hHj2Biz8wU4Hz37yyV3MurhPefmSK8rFYST9DRBIkZuMVwIoF6Y5fn7i/5p9Jm5A19KY5oIqoO8s
c7ponrM/Jh380K297rlqdLb/+ElceovWi3KhzvVnFnncsR43lVOhGWJCuf/Hn37pIZDVlRRBXdJ+
KI8Q0WhUqnWVu3VNmYVmqovbspfVlVt26YtW4zkPJBWozkqPUoAk9Sjyhy5BYe37x5fxT1b7/89B
Yl3WtxTtWWPepsf39/uDs7m/zZ/oju5OYwiuYThHbkSiOjwl0S8W1qET0qjbIf0U+TE2UKENu7iL
vSNacF/rA981NzPafEMTPTvxADHkr49/5YWKA7GuxDPCAYDbJPnRZApAhk6RPCynlKMkNO+OTo6/
A+E/yFFmnHS/AsaxteNLEVypxrvwDNbVeCi+Y8ZB1c+xYSdJYWE2hwlYo4Fdk9ZfmDXWhXhi7FBK
KIP0CFDibmy7AsQa/oXOoMd9fAcvDLy1iEKOioJg4xRHrka2bRD0ee0XkPIZUmVdWMx+fQL0uLi2
CF0Ye+sivGR08kQ0NkW/qr1nZN4XgAZ97krOX/mvKQQNNpYVBc+PJc3H+7QawiTh7lYBFbnxwfs5
lyZvP/6qS09lNYNAyeUTWzs4mOA4ZwBlLNlhAbv+40+/UF4qgtUUMvRyJNmCl3oRYtMvy5deO+JY
8uDWuMUfF8gsWBmqUGXjt65ARzHwOyAXJu2Vof9PeuUvQ3+NME+yLKGgl4O1QFGWa559kG1bOsCj
+Qvo7lB5kGzX38WYLRHr8yNgRDtQl4BWhUACTCni+w8Ds5uzwCDN3a3P69uiNXfZgtPpsLdyeYcV
/Uoi/9ILtTo8lKDudop5+TFQ7Z8sl1HuNj8+fg4XBve6ts/LaGGEV+ZHaIDgzEKFidvFFaA1jQmu
7DoujL41DF3UBQdXBE+aO+VWqVcjhkPD9m7y4PJPDrl1pV8HbIZNEQM9ektyIuN4yE175ef/E5j+
y5uyZqIbFMQRrxW4RQDFi0DHKF7ajRWJjfc18dW3qn8BtzLUE6IeM9o86HCCSSP63PM5j85/DfjZ
LYWAOlodwXtr9q3G+a4Kxmpr0qk+JpCJXrnKC68YW00soPO5GKNdeqyH8QHWsaPN9DVSBbiZl16z
1WTC0X2qOrb4UO552dYduvm+F6nZa1d2AFh2xVCGLlPVTyM6YFIxadrDkCzuK5Ho2TxKx2942He9
/8q4o+EIMc4Xn7TZc9k7HCIQQe4ZHC3IJBTJa6qXsgM4pGA3UF2rQ6uD5DRoN3tlrFycaGhrceOL
OUvC1hvV2wRMiR+h5J7v2tT3yhN3AYqj0mQd2vMIjwwdDNqtdS5rNIURF0Ay14s13C8ArgYEgTTD
uy14lX4EArHet2cibuPZdJ+4lQjlVLTbii44LSD0fEZozCzdokiw32ucJWBTHco94rYUhGHdhWNi
gZJr0eYR1d2MPZah7JlMRu86Z+62ek7EEbEE+nMKCD+ZanDeyAxo7K73evOzn6mzn0fe/JSADsSp
MV2Ud00HrixF/3PPeBKi+Vbo0DLlxJ7sknsvAf01anTNWxh68+yXRvmWDAN2dk5WOcwjNciPIcC4
KHVLe5yX02XEXiDPwo4wWH1xv1Tkotro10hz7/uQDsDXshb4aqeEUYMs8+9xaUHAQu0LexrGbtx0
rTFwAAdARvMhB9q5RB0dA0j5R9fmIHSaMUhi5MH7n8mU2jdZTPM3UWTes6489URZrbeJl/L3aRwA
neVuoeJ6XsTOjOX0M8hnZLc8dND4YT2Pzb1smllFKRiCG1f1U+zNgwLvcAAXZFGNjEqdOxGaDuop
govEuevhJfEji5cGJpIy4HFZp+6fPC2DL8yHugPcOihs5mn8XnpG3MiSzK+gTjcbb5b2t5NnclPD
CQM0oRriklvyBW4nTlBwBYxygsLB157L4ITnQp9KuHYMlKpyRl9dy5bIAUsKOvWs8I9eq9ID7j3b
eZrIpwZo4j/T3C9jSCEhQNdxoH8uExTyKHx1fpTuIB8c2aNYN20csEIpqXZdQocuFE7leaGqujbW
wwiMY5eBAJsaQX+UntuPW9mj+2QG8REhwrKQPHaTCRWUqYA3Z5cz4MUc5c8DGOa5PYCiIJ56lAzi
f2YiQou1eZGJHe7mnuH1qFJqdpTOOQ7eHOAeriAfcoOijpDtbIuwKRN8ZsKTTc+m/EZVpH2upOAA
5ZTtQxHIoMOYC5S3kY47lSCKON1bpfrhD2sHF1vvAc0gfK7EDXUI2xCvKUvUty3LNivofOQcgy5P
R7svtPe1gJv6vreV3ROmx/eUpJAplnR4KEbZgD1tqoeOYkZ39bmPxWuQgRULbGWSTVAEIwBPrPSP
vKFexKwfbCeUS94Zt54OJiin0Hil4x/K3nobD/npHzV2K2AYgQlrufZRXFRVoafAQMYvFV+x4am3
+Uy7uyyFOWfRAIzTAVK/3sYChepyoPXRq3vHQvYl+50yudrR3h/6KAPZWca+HeWtacskxk9mb9b1
nhuTnvnbiB2X0kf9SNtU8eAvxa1EOllH3egPdy1w6Bu3QALJ1gA1IlLeJnuvaBE073PYsTcaoMkN
ejuCg1CK7GGNqP+4VUXfOpRr71GtC4JqZyeyKYjuwa0ueBtmhWFfOhFUe9CvfQZEWDLsiGpA3p2H
6oZIS3aQ+hQb7PXg5Sl5BpJBNsK3hL5wlOI3kTfCNJZniYMqdlks8ZiWAp44R6NFcxxugIF0X2ZW
OPsRApuvpRmRX+NYgkPMvGonCql3NEAyYGsU7OaBK6AmN04VmtZMaJNyyOviGP5gZUa/05ZXxdab
4TcKE2m7r1PhBY+aecWD03R6NwmbvPXotH5LnJlH7Vj0YRJ0mD19t7xZRjmeLC3VXgxzuu1T12wS
r+MPhtfZlrpz/g5kZnZr+4THXcDNzSK1e0xLiMN0QMl9xqsSi0fWx6Sp07gH1/2mbRx+h+6tuYUT
SXmPvUvTfQ+o6J3IgVzL56U9gI8M4PnI3/vGBt97HJZA2DkfW8FkBUdTDEBzRgmd2jiwjg5iXBqN
VTfWhwIh50dUx1A8TX/Yor922PQ6yWNHMPuaWlo9NWmVPzrdJHeL9F0aGc9zwwlpR8TmKk3ukKxP
noyq2p9VxWE8bIDF3ZccPbq6yZxbO8LKRSocNwN/HCsAljUC5wvlwbmCKT3llNd3vK7ZN0oKBsp0
qX5UqcqPjoV7q/DR7Z42zDsIFJtv3BQ9OEHZSrz/PK3B1kSrg4KKNsIrVG+xgUx+TQuAGOAJT8Nj
lwh5k2CX+j2F8GpfgpWOA3CXe7/ROVa9WDRj3AW0a+7n1PG/zaUZ3hxxrklNamY20zAHFOU9A/ju
va7TsK9995UjlB4GVIC+7CzyrUxsu8Q5JOvnXgiOEoHUlztTKnWbMCgcpjFFwgMV8xvXcdhhcPxs
x0jTo83EATSbaaBWwQIOWVrCsQCuStQAaBkjZlJssHQ3PwYskXHXzz3oHugGC9uuznZwVQShnzTJ
bUMXBB2A2v0l5OJs+8nPd0sPJlrPMZ5sU2dfuedmcTco/iVDxV482cTEMOvld/MyFbArUPc0o4gv
DabhR+83bmR5aX/Bq9D0W2Bx1QN6lt33sW26WzpgHvJcuzhh6dsEiHJ48dIo8Uz3rSba308ZqVS4
1N5yM80pmmplpSO0KtY3/ULk/VgJFwOhbdC13WhQmgfp4dQGz0dYDYv7SEWQg+kMTZnKVPHHDwZ2
AnnE3rU8b+7K2fGjpUcSAJqIJhsPyiimYokY+nxX5d2yg7OZfndA2H0QiOGf23jYpu1bfkCwvXyh
LLV7RZMZu6/AZg+FmdA+3jmIjeRpQWLXm5wCKgkqwTjHfkuGgHjhZjEfAg3AYoZdjRrER3SkKvfM
rC9R3wRmL9oO1fQ8BgQzL/SGEW97Z4/dPQ4uaqmquKNe60Wpl5Ml7tlo3i1VSCuojtcY97aR97on
mPtY2wxwAWSZBJ8td78NlRy+JEBYR1a29T1kc/QMSGAOUMt5psxGJF61K3pkVMOhKsBHq8gyVNuB
q+DAROXsDbwdzpCDMZkQCBH8IhodF/luMzY7tJzLMrI2ZzrudVlPW2yI2A+nnZpv9ZLTR2O4AFhc
92iM6ApSP+QCTA3rBuwxbQL5fWpk+XtKMh1nWPeySMweIPTY9LwPiNenqBjIzRu6ZCmmWtV6CHap
yj/jPgZ2j2ZVCe+Bm4/vuhjF8+C69Cg85j+lXUdASQ86srGpzWIMsuC+FFzctnOKQsG5AP8bC5WH
zdPI3TtguWS/GZvC4na0cisbZR9EuZjfdHChVVOe8X73gw3uwBavWVR2g3Pjk4Cen4uvgGs/1y6B
v+zu0HJkjv7SqzeI/fQptUsRqwzSH+yVsqNoTA9NSOr1560xgXXVGLbv6DhVIU8wP6Cd2PPuUXOL
HltZguRcOwI1ZtTBKZBQWDMinTHiYg3xnV3dFu52HPsK2rWAge3cCvqlx2vS6OGYoS5tjxVOvoO4
3UDiMAEFP8DT8a1sAgSbPe7vWluCTUWa9meapa7e9EJl8WCSJUpsv/zIFzCN4P4a0WNUGke+SKv4
HFI16q+54wRJCDkyuW0VK297NhdfSh3MG0BiCYQnfnlUbVcO8VLYIAIC0QMCpsim3yxpijvfinoD
WjOMjdlOMjbeMbWgh0aqbgdt5lxEwLYrdD1zQJVmx3ssyTDtSkIdEULYMG0angxHYnl3kjPvNwMj
FBZKbDvyRrqnYeoSGAVm/jpCwPRQCuU+5JTaQynHFAB7AJt11Yr789R5O0CRd5ocg8JmnuY3dckg
kim9tDp5PcSpoT7TomdsnBSG28BPLrWQ4mSMbyDqHf7kpiKnudLVjqdm/okq6fTI8T7s/dSQbV5K
/VhmZtx7MiiBXhdyy7vCRsSBJqNYluB7DhXoY4fTXQXThmNvUpmYMxd12EBzgQHpdHUDBqtgcDiC
OLrY0Add6Tildf0AlEX1GzlfHCq0SufQHW2zLQMYBJM2h/zQ0Vn3g46pQQLSjHlMS1/HMk27L7oo
vRvHwOcapQrGFJQ1LtMroHHQpFS5/KnP9PwY+2v1VDBX37G6SpobFNGJPZGLeZwgEtq3fd/vmoVi
T1SKqWqgVnDLk4u4pBc6NdSmpoHajbo2nWMXsO5INzlOnFA2/sCM0EMAQjpgREDeLmaV/XYMg4R8
cBUkIDm270OiM2czMXf+XYNV/0grXRa7cQ7AidQT9hRRo9rqJgF1AR6MvKpucJGeiFjAMDTBneIY
+n0P+R7aeoXO2kOP4Y/WObfb26JkERnQcgrKeTEfZ8yGB7SpAOLkFT3Y6+hRiis8+joMbAE5kCka
FReybF7cws1jAMfzJ2hb+Hc+K/gdfdcNc/zgp4Dl5Fcr2fzUl266r6E9Ptk249tJEA8g9O686Do9
nC86H+KO5ASRfPzxK/Ca2BlzOHmdJXW+dlBa/krR5fnCHccmIbozUUEl6xGV+POCvQAmZ9BVO56j
xDf3K9Sqq4E7P3rittjlziDrA9Op3U3dAd+/YdKHRtPxK3g8oKRdvqmxy0kI/Uy+8QLmn2ThWxxu
wIvHgpL3QR/aJui3HioYDwgFuqHJPexHZB1sJi+pDhYHrRzMLqgDQrfFTmwZ3SCWokpvG0j9fviT
D9CaGSt9qma/3zQ5DvDp6HsxIsneycdQ32YcfPOupnSnR0Ajw2DIODRjYokhuy/9M+6iaiJVdN29
mcfuAf9aPfg178wGdDcFkhENzPd88SkEmwGGCqgoR0ZUugn6Dqd+NpX2VM7zvNdtVW8yMrCfCA/A
nFR3fglTawudRcnrm4r0yQYGHx4nE6IzUGYEiDZMgd1ihyJ4NHqE/vZyZCJKS/TWn2b9oPlAtuhg
VO8VTFw3o8CezQ3S8jXQOPKbYUh/1LPqN73t+caO43w0OGNOIWU0jzvhOe/LCJ9KgqhQnKSTRhMk
hIiQrNDxNyWOAVFYWAYhR/02zot7tE4OMTgjRXpqBjh+KeolsXvm85voOo5zWzk3X4u67d+TRE08
xMGG3Zqg1zE8xhorOuI1EsvX0R0mcYP2iAAxJYr8k0ZYeZCy/gEdwlgjMANvT8hJX7wGfg/U/wjI
P80CSEPKZopxnK5ja1A2GKbdaDE8UmfYLWyY7vSkMKun2G9N46JxF+v6OHi8fm7mSX0dPAE6rV0G
GFE4qn7boF9OxjfspLlCwBNyqTcD1VM8ofz5jS7QxaSTG9zgaG8eAnzMNycdvbeF8WDfS0VuPCdD
pCfwOl8CesH9bZeKfCOtO8Df4EIacA5vnEB5PL9JVGGjAmlVHk1ly3aAZWXP4CWkz1S4Lppn2uWg
m7naw4s77poeGmSMFBX7E8nvwRFOUIUeTPe9hiZUmtHdQiZc3vlDIxbIGGS9H+Gp/ubPY3l/3uTF
XgCRBkzOrverg3v6tusWVH7MFKdFI8WG+JOJsx4bLXTk5TjMlQQ3Dku/1xXtzgENO17Qe/NueFJu
uY8IWqgbt96QvM6eeYYlBnJ7E8F5jukMjMaN4IUXz46G6gVIdXYC/NhubZCghB0r0BZVmB52x50I
+9aMt3BSsAySs8r9kvQBdlxT2vZhi2rAHZyzZwvfBKXsgqfCUUD95GK/U8fd2Gd3eDVAAW5MpZ+d
Iu2wixyZ80SmsbuXSs4RL8jwZciVs1Oq1zetWw1bQ3Kzqxocs0JXUnaEDC11QyACp28a2+AILgtd
IAGDrfBik/Ruxjr/7nWe/VVDXv2sp8og0iPw5NpBH7IAIz+EuAW/WNGuqOIMaymEAw7tH1Vet3cY
wcuJy6bbekHe3M6QoRyoSsettizZd8XoHM5Hwrtx9hAZgiCbYYqpseMaOmcBY6ed64gEwbKjJks3
LuQ+iKQBStz7Lechy5sx7gOP/qRBMLZ40wL5MuZFsNGQc8WIHesH1hfBLbRzsEzLlqdbNOI5CEZj
x4Sh196mWVJDjMe8Ns5EYeDV8JNHZlV+yiTuzdYXBlcliHb3s7NQEo8oWN/AEa9vgwJFGgai0J2p
C4NRw+wMidR5xyCM+ebDarOhVHZDWCPleBMk1jvMTdlsCuzd3ovAMbfN6OE0kPjJU1t2+Ys3DsMt
St7cPSR42cFHc2iDU2rTICoxw1jiT1LAr5GagzRQqQvECNESSfRNJ0FImSbV/kDAuo9EBx2Lmdwa
uKUBLS1TpWuEStD9C4MUjvJmN6Mq+ovfmmbXS1IchySwTYSwSv0V83xzXy2WHuCcHU5IMNYnkpf0
zkUL/D3iRMmbcnsDqTJN47RFoZBnkiKWTmWx9PXsIRM4WKlEs7cAAL+7QHvgeCPKsewE9Z0/BMUo
m9Hx8c9g4anfWNTyJsRepUTKFL0WFWAmjz0r+1cyMpixRrzucznWt7NK012O6Ny2wX8cJ3BobWeK
YDVjfLpLZPtd4jDwDCcijzFP8VCi8XUroG+6FXPt3fiNI+MG1J03JwvMC4I59Ma0lEUYVhWFmLsu
pu0opyzmSmkfTulZ3NJCIkIYuIu7Q9ihFBt3cshP9PgNJCqkofcobeq9h2KAPD5yAeh/aoSfvCRN
au+nZmpfEotapEPpz02w9YuevRc9lu3Il8OC0+aYND8HOOkecuAwXFB1ENIOJwTNX9x0JKgyHogb
yjYpjsRHhGYrTOa/SpnbCadq9zVZIJhU0CHmk6+eIWasutB0CMjRxYF9e8i9budMJNkYF9ucuKIt
OEwLabJNQyc3yoZKQMnjDR3cbJX5KkbbPaMxaUKjbaP092JKwVHA0PIfRaDOOime3I2tA0EaJsPf
U1arb6w0E7bJuvsy6aXjG0zIw9ccGcY9+KgWWspgSeOP02KXcoqr7HFviLUt08joz+a58lAZKrGU
IQvjhpmGLQyD+Eqi+ELh8Rr3MHidC9W14xyqTHa3ID5k2J4DsyKdfEA74Fg+1o7ShyqADyxglbxS
v3MxY7bK+c6WtUiYgftRoEEoHhblR76vptidIR9Sg6ViVyULQrmqzXF2gnol9CZCdoNuhi2hvNwR
pgwaXSygBHNO512KU+HLoL3mbvZ097VGz0U05a2zI536MxBJsC/L/Js6EPzU6B7Sz6VLIqw2CCto
tA89NbJANC4divJXyXvEIVSeTHDj5Qveh66eNuioQeRd+c1YRNjzebeIWM0aoXivR/tClzt/HFWl
fxS2Ow9p0Ymt0yQtPfIiHdWus82CNQdBIzu62SaokEKCEKzeYH8ibixU8rewEf4mtW+fmB0FhliZ
PFrTKcgpSf3qg723dSZTfiGFV32p6wnpJYpzjSNttfMHRCxA3y8e+5yNN6Rzxl1Wt6DnurNOIyrg
JEDDEY2osl9x9ENjviAsFDP5DPgYsqc1WWPI0P+T5hnyebR2DlZ4WZzXWCYn17UbImFwRKZFXyne
uNBlBTv6Km/sdImH1Q9+Sr8jNMLBofvVTh2N+iRTm2Bsfo09orvhQhg9wfWCfYhF/OV54G77/PEY
vVS3tEZxFDBaY5ok5RGNZFuHAvbm1i0YxO0euS2c57h5lcO4KQsFj23w8vG3Xkhkr7XInSirNGFT
cYRCrn1zFyRn0F5Lr9zXC3nstRd5ZB5yINTNjnDDFafF9mwrXDneU6SMkTErkmtooUuXcf7zf+X9
s65wNAqJ6iN6Nd4R1q3eZruMn7xHq2z83KRsZsBoQHyUoTh2bIInl1TDlRqlSz99NTdz0dTC789N
aU4ZgiEZNek1gMY/LZd/qcWgq3rA1uOydm1fH4XTB+9isuLJxXv244zEq8PJCTANwKtKgtzbj0Nd
hNwieYNmGpzFC0gENVxpDzVx8l0wFaifdjJzpUn0woq0ZnsM2KmRjA/10SC6HmVt/pb3hQyZSp7Z
RN0otfYzsjDMJGuuB3pdeorTsjpyNHeGGQBAUYECDoQV+mvr67m85C/3eY3ySJuuzTTD9AEsgglr
f/qR2vanL7rdx6P00oNcAz2WAIZfg/DmsdfYYcHQc65ukYIE8SSofaoVpkcH+5xowXY1HtnEoMNm
PzFTtajaTz2xr0c3eStUMTyg1pgiyso/OYWsESA9s0uqmwovsIRgs8EBhPz8+LIv3dZVNY+1oK63
I2KwnVCoL/X0+H0Rnn6B6YOGH3/FhdH3f1Yw5O3mYLLBAYvog4aBLFXLFa/6pY9eTRukKGVQGQy+
CVj3Yn4a3bePf/OFsbOGfgAJj0x12eljt9jxJwkyemiakj4WCwr3UcgzDEdUfbdfP/62Sw9hNYd4
bOIJGM/pEVZdaK7vKP6yyCvswkt1jWv6R9/kBDv+1hxH7SiIqyU5jYCeie2s3QAubZ77BwQq0zmC
4iIt9tghJaccuSRy8JHOGiDCKT7XiIy8y38XER7k1rCg0MfUbfaD4z0lAk5sXi6/GOzDDvLs0ce3
9MKyuAaGdLMh6C1AmfYMN4Vbpzu0JYN/9oNkV169S19wfnP+tRw6Ro9D2SZQJlcFCip0PyVvhkxi
h2p9efKszsbNx5dy4e1Yoz+WGh4ElA+kR6If0vaG2A7W4WskxfPu6y/T6pr1kRpTdVqiP8JFoiji
yHf0U/9aVsPO8uBQi2w7YSNxZSa4dCXnYfyve4aURE6qkWILyNDpXnXFl2Qaf85l+fvjO3VhOiCr
6SCfPfQAZHUJpRjZEcEfELW88rgvffRqC+GJtHSGbMLjnoS6TXtn2UmcFD75iFcTAEo5UySPsUFx
s3RLlxc40reVV1y57Zd+++rg1sKyaYsR7XiT+uYONIQd8HOfvAZ7UIg7nGDCJ7cK4Ngc+o6hv/LR
F8bXmu1h4DfXnWyQIiNeLBG1LpL0jBJ40OpKj9+Ft3HN9wAqO1+KCYuqmKeIkS92gFgGpTgfv4sX
VpB/thn/eteJh9xDOlhEr4yPgEgzwpIcpqwgN2Peq6cemZkiFJlrr+z2LjzktQJMg00PFZLNjujy
s7dLanEORjp6+/HVXLpX52/919WYDo1CPZoGjo3jmRDT+EPrO1XE62vRhUs/fzV0iYL6PW/8/KiR
WaWN3gWdc2UBvPQkyH9/++TlSNlhFTyO4F4yTbcM7Yl0YciIeRvyyTPGP8fef90hzgnPZ1zDsV0W
gjxGeQ4P5ov7uZaXf060//p4kQdOyciSH2Et/hMs3q5MVBvmFLmslLX2ykt74Sms2RqL6iYcGWZ0
WCBj17dvgv/5+P25ELNaozVSr6ihpWM5mLEoOVXuV9Hp0C3qE2vRqdgvv6uFH3L1+PG3XXji7mpt
xpnMbfp2xGRd+K8o6uxilAfdZM54i/y1iBe5XGvfvTBLre1gjm8B0ra4YXx6yzqcf/wXAiek7cWV
J3JhfV5TN1KXWLBDSX50zfCLm+FmckXILPrm/EwTNF31e3DxP9n3tKZwFJDAe0VgMAqLAegdKNEB
Q7tFvcu1wvsL84i7GuaZ56eNh3MAhHAoOp1jyp5me43IcOnDVwMdyFM4chA+PEz664x9aysfZH7t
1lwaGqslGgc/o8iAXw6X+d2ghkM5dFdaCi8949X6bOaUoVixQSd+IYvYlz7YNgruT8ozs52znt3y
rM4f0zlw9x8PkL+/tgB6/HdK1EwFthYAJJAFtR5NP1YxiI9zSIppitvuquj7708EkYH/fs+UIjQc
FBLn1iybz9HgHKlfpBHrSulPrXt8jeGYA2fQQyAz9MKMVZiWfRrJgHxq1kX9+39/P0rnFHdQOHek
RfMyl9rGKZQDfUGdEJDSK7PV398svuZtZA2iJEUBmgdqGlHRzCKGotmPn/Pf3yy+Bm0sWqJogAYo
bz2DGDSm32qMPN9Dqma+VcL9UjnkyoHr0lWsRnYrZUITHwu4j1IFNehfQTZfWTwuffRqXKMm3KvR
OZIfM+U8tNLEwVWC3KWBsBrVFcDPlsxTfuyC9hBkvycdbFMxh4AZXLkvf1+L+Nq1Nfgoz4HeEffF
H6Ne3XseOfbyOSc/KnHtMV+4QWvehuVYXA3KcdAPi9CQ+V589gUSqwEspqTLkUHHhESCm7JdNOIH
01e3498pOp+XwDkpVj19/LJemCzWzA0uBKoSFGZYmmzmhUVVcl/01/yI/wif//+gi5L8/w7l+iyn
X9CYchxLtLChh/7M5oNM5KQzz/mFtpUB/Vb59D/OzmQ5Ul0Nwk9EhAYkYFuzwbPbbbs3RI8MYhIz
PP3N6pWPblNE1PI4TkOBBqRfmV9CI4ZAkZbk4lYTPuzjjoGE61bDNhdUBefDg83QuOS+zWe6wxnm
G4vC7hCXE7wsUEsfGNHW/TS0an/5rSz0UJPbgZi2CEfIMrxBK5NgnKviyZNx9HvoJI7Ldc9Xprp/
r9Ack+AxefGoOxuFgJpmH0nuQgTD+BOZ6kfC0u8qnx/LtKHnCXbFQrr0YMaEAVURLJKlAGJFnubQ
Qb/9llr3yWpA/VJ3MmYNO4GalsBbdgMH3rc8478aPQbnM+TL7bJ0eWPmyIAwmmwbP9+LEHGVdMN2
jgvfcdfQ1QtTt0n1UANNJIW8D3yy4ojDkXwbk/aHQ20/KSvkOVT9Ed7nle/EwgRiEj7yqozCARyg
m8QiMVR/1ks9krXyw8KbMhkfturwyylIrzP7OsKvl8HIrMnKpLH0y42lPiw6ytMztW7mooYPCxLm
9AEpmMnhqlb+exb+adtVM5qNYz6DtCV3PAfuF7naqZQr51ILQ8Ake7Q2Ypscgi9/pW/6vt9CW78f
CmxSMQwv//6FU1dIP/877dHOrmVE8QDIVCwP9qjZc5TG+l5DDI2NWEQPNO+yXUac5ETDKoGzYIY4
y6745vIvWGp9Y5jLuYo86KYBEy0YJxtLIHBmA3UsZDCaTqfrbmKMdRhVIQdiIGYhHAPIsmwPwyAI
R9PKW1zqZMZYdzqA9RAKc4YqihuZkXID/Np1e27HJH4kCKny4s4CAmcCH3facvc6YqNjUjrmllcV
PX86WlkQHKmDaO2W0jpefud/62T/+KKaFA5pOdjOVYr7GnbOx/BMZiqaGoLHnlsPrSrSewgerC0U
Yi3Uvqjz6lj+Fl4n4h1mG3c7sqkNSF6yG2gSnUCNlcrQM2K58oFZaDUT4tHYOs4ihseXDI7OaNhX
SbXSIRY6tYnvaCu71RhYYEZBywrzFtETnrNbWTIuTAsmrcO1Kit0Bkz9CMY9n43AoOBtkKK+z7uv
l9tu6fcbs0JLCL68zfn3l+UhLJN015TeF0shSOnyDRa+XmZgVkpQnWjKCFQQB0bIHZE0fbLcOvX7
ztLv0HXmdNvZeJ4ZKpr9dfc0JgGEvo+ZsrFNyLvbHsY99l5RhSLfT0WGbQPB9OXbLL07YzIoNXZ/
Y4RKnKMHoEIhxdM4VaNrdYYFQLIjjWrAWHI4A0d+XojVUMWPHejlMaQESFrPdgLGqx3SBItdiNT1
Z15HSFiVArF3tPZ29qD0bZlL98FtsWC4/LwLvdHkcSg11rwb0ZSy65ujzT33tbXPcLFCTCgBj4pf
F1bqmFiOWA5FlxPUbxyEaSj1O6kF7BKQUPa3qat3lx9noflMLkffCctVHfjTkMXuakAHZhdyguL9
uqufX+Kn9YLlFkMOzyk4ddGzyL4wekvXFgtLP/z890+Xzux+zm1SgRQ4ctiepAV4XyQycD5A3/G+
X/79C3Pm/0E3vKHIYXWN/OGcKpl5c/zTnWP6evnqS13JWAtA8cxZAf3NzZQ3Co6b/KHKYFwQYffb
s9eyVpduYkwDresSDceddWPbVlDVyVMx1KBodD8Yob8vP8dSUxhTAEsZk0Q18gYZML6OyC+Lkaep
jfKVKWapFYwpAKLuaHRip/KtBnkdVUFvYBFMV8bzwkbPVP15Xd6VUNIUfh46zoGjqPlN5p23b1jU
7hJmz3upwT4Bi1IjFzQt1r5qCw9l6v90w2fWxmHu81E6dxD9iV0tmuxwuUmWnsrYBySlgNPaYgUy
sKqi3DiKls+WlNGez9awQ9TETxhN9I6FrHpjzRStHAsvVHdMbR/UEcROs0b6jl2TwKFJe+S6r59b
+IKOEkY6v+H1dZnajin1o7AGlVpS6WPN5GsGTj78K0Sr21iurKOX2uj8909zTFpBiK1EOgW1NRd3
oHIMm6Sd45WDuIWRaRvDP2OaKSfUJFD5kTjTcQh/N3W0FbB7XO4ESz/fGPqsb1UpezEHeV0dutA5
DKF8ue7SxpBvUHuviywnQTOQJ8bCxzSNq5WfvfRejOGO4jUUZh7Fzx5eE4w34hyHDmXs6Nfl374w
XZnqPJpE5VhmThGMAuiC7D10rG1vrVx84Z2bujyXq652a8vx64Q/he7wIN1uZUwvXdoY03jBg2I5
YwjdzVOg3z296UHnuPxSFrTA8Gf+t69XlfLU2Fi4etYNdypLqm0Us29RhSXrhim3CSLNutsOTIu/
OZrHWjXTyqHFQoubeVuqnEjEZkn9Ecq4jeDeh5dCYD6P0O62a8TfpZucX+unwSzqOGy7FqHjXOTQ
PRVvDXz/nl2feNu+XX6JSy1kjGhJWQ2hWAQq0Ky6TUTVUaTDdSPOlOB5CiiYQVY6wPRaH8cZmBY3
c8Ld5V++NCaM8SzdFoSPlBMowZ17ErsBxaec9M7xussbQ3rkXQ3nRZsEAA9tXdj9J65u07S/bp42
ZXSD4FlJMjr6HqJ24cAClir+c/mXL3xITeGcEjJXTiwGnJ3HEtz36M8MWA0AYfrZjcS47RCwvckH
a2fF1spoWNgsmgFcyLYC6UYgvb5FUqm0BbBqj9HN3DnbGbasrN1ffrK/m89/FCxMId1UEceGnZNg
yebUch+W1bzpQ09tATIYHlBVd4AwwqF60/P2yes9jWUj1o7RWOWnmcIKmw3deFbGdhBx8zzo5eyg
Yd3s1IfF+L1CAtd+Lix604AAUW5KkBT21IJE0EuQ6IL09Dr6GjkCuNYoJ6exj+sjep23k7a09i2n
cteNzLmxi7g9JWEijpWTgEdV/JxihHmKzI0eOaziP2mfPesxrSwY1GfvwC1QPhAxmpzSpq22RHuA
vs61JaYd0FbuLoG35iRtGNLKIZuPcPLzAObNCTAjjQNNZC8gatyqD8Cqdk/R2M6PRVcj9xEYemvP
26G9s0jF70Icmay0xFIfOw/KTzNTmTtgzrnovqTjh1HMCfBH4xsbiYChPPyeCQBf8nnay35eEyEv
TIZm3FiCTQzXI+uC0gr7zcCGZAuTcbIps0JsYYG/udzHFkxSzv9JEMHs81jSxkGOpMZAU9sTW0fN
7FYOUXQQMyLV0jZPDl1nn1EKIxzoZdSww8RZv23danydslhiPvWsnfbm4XHoLflGYdA541/c+BtH
AN3j3IyEQ/0Tsu9Y0CYvU1zY8CYLq9pNiQJhrnDbHdguFKb1Agb0sqV7VXr6hO07DnES3UZvOg57
32t5cwDrEDVnt5A3cKjSnZp1iY1AZx3gZ7S/KinVr56XsA7LAaPShlTA2gFjmN9nbes+xnDW7XiY
wjZD0+GErOP5kCq72mUp7I+epN4hnzMG5pzV36V9bKMKnelDMY4fyCViWztj3p3juKPvdm58TAtu
39RjXexy7EV3OS3Hh07XcoNw8Xo7wc0PIzzvXyzZJxsyD9kODftziMIS1vTkOp2K8/cU8VMPzVw8
H9Jz0UM98e4l01Mv+Fsf1Ws66KXuaHx+YHeBCKoc40AWsPZG6ZYj23WuFbz4a/kOS4PM+AS54ElE
WeR0QYUvZ2INE3IF7D+2cr/qqbgr4VDbpBREAaBW2cq4XlgOmHLQhksrDlmWBEw097OrnqasXPle
L136/O341CBwDyPKVbVDACv1xhNPADxceWVjlTmJUKFilicBeGpPcvRw0CaH6wSyjqkCjcHKGqum
GQIxBZh9d1O+FoN1niv/8TEz9Z4tgZndclgcpFLDzZ6cRB3dggDzdHkiW7r8uR0+vW8QklSsNTqo
KKZv8IfsOg0aplPaV1aI/7JtP90AEadMFjBCBq5EHRNYeDm4HTKevNvEjfdjEtLD2Hpr7bD0OMbO
kEwta5rUjtEzq7c5ivAZYCcds+vWY6b4kyF+gcCOFCMlkHaHvANTDSvX5rpjQlP7aVGcOka5QFvk
HzYAPnwCEXP2drH6elVjm7LPpIJep44xBMr6J/jLe4vciXHNvsD/Dv9/dFVT/BmrshXAioY+eK85
vhCNF56U6JAJM8YSFAaX6z/ZYHXkZphRad6wJBJ+OGowV5KOWE98mMZ3UZLcAZbHrl66qU3ep84d
vg1nnJzbZtErmITyPQXpZ1e0oBNsmeYFFGfQPB0lr9ltNLfjYwGZxyNIYpUfEy6/VnAvHxrFsayC
FPXQoCQFRFkjf0S0cT/cqG42iHIGtwzrMOcZrlj+AbYtDJUpjMzJxga15H6M23THaJqeEoBjdl4c
W8CxMBUkNEk/INmVexrF9V7yMUOldmr6WxvOolNYIsdV5eF0GmjPUqyodXybjoMHhkYL0bjnAIPQ
gEnoNbb1R4HeglVLVZGf6cT0Q+xm4LLVqWiPoyOa4yTz4qaeSbMHw9L5MQLq8ZBVrjhUogOBMm7c
MAAKoHgp86EOeDnEbOMkOdyIGsXGJweshkOowug1A2kEMnVIihEMmPC9JFr8yb0SJxxDYT+No4fH
lwWgcc7ZwShrBfCPUEA59GW0BaGk/wklTfNC+y6EeMYV9Td7YkjIbQY53WYguxS3JNQg5lXJvbDD
GmcWJd26SO+8ZZktgW1zapwggjCZt5ofHGnld/gbENfnaBBQOpK921JgoKIoA7yQASeBWuYthDgI
FJ8rB4Alp3YAAGnmvYJV/iuXRLy2QCCc5jqedkUv001Sd60GXIkkKLQAtAwN4bCtwd3csThyN9Cx
yRvQ/8APFRDzxrEMAbZO59tSV0j3HabwVFV69l0MxlPdjNN2KGRybGTPd6B0eHBWVvSHEON4BxqJ
va09y3uZ9eQdwC4bH8qYsx845nd/enMyfAWts95biKv6aTkR2U4o0kxbLBTdbTWz6RfxvG1oNe3W
Ayx2BhzJ9m6B0dyKsb0Brh5u+8F7yeFpH2b3m1NFyVb1ESIzQWff1lIEItPPLLKLQ1Xyct/Iqt/g
aTlYpEmzB3+Ufm8zjabKs/4VjGb3ricRXmoGbubYuY6faprudQ6YCKCIOPgW5XCCqxSgn7QD0MEt
ewUP2ZzduWHEDyFE1ocojKovqYffnGSIbd7OvCHb2sJhyITTrfvEgknE07Z6KGiFXYis+AN3w36P
vcewyaVnAUijwdqxc8v51aHguY0xKvUmjwGh1Uit8lk1zeCFopkITv4fBaLdTrRPwiDFcenWskPn
fqaO8wxcZXNseEmAYFQhykcJZKjJ0Hi7kHrdSSRed5hmTragQoLEhMCQ3Vz12U46TYNuQORBVTlk
JZ7EyQsiB6Amdt2y3s85S7gPbZbNjxWP2A6UIbUTDf5pDNBiYLno1Ikqwm2RqAxkSA7u7AjAEpyx
9jFLeP89cdJS7Qo+Z9+aKEU+sSrK59jNG8T7lvGbnLzqB4Z1ufXqSG89u6H2ZoocjX2aqix5qAsq
N/Gk3HBLLLt8yHSWwChDxxAkvgHFxLTCu9k2XUIAMaCFA04RsBlPPWRF2V4KBXiGxyQ8/lKOXzPR
53e9R9Dna06mZ4Ci5DFNC+tlBk0QciNGiIDyBXAzEE3s5iOL6/CbBUoVaBvRDPQW1/PDUANgCBbX
5D1iaAi4LOy0xUyDJIsbnGS6JzF3KCmP1QTUR1g0CLcClkbcDwPmJ7hxZueUITe8e6jI3G2KsAFv
ubGK5Ht8lvXq2eXjBrj0nsKb0FdgXgOVXBxGSCqrbaed6WkqeuiXitHJsIrrk2KlJrKwejD9BLzD
qXKjy9HvKUdIa4J1SpF8jDKrVtag57Xmv76Q523Cp8VQ7iJLpQExLpi7+haIt63yum9WiOAGrLww
btdMSQuraNNNYIEZ17Q2Nt5jnzzZLRJgVb1WxV6o4pjeAexNiU5dVHFSmQCZnPLb3gLOoZYyxva+
ASVKPNiryUVLTWJUHllcu5XjJIOvm9919u6QB+/KqDSHGIvFMOzcSNpDETAbVnAEAgPUwTBJxpu6
18lK0WvpAYwdYFlms5LIxQaQud+l0S1ITFsvXVMEL+wvzbzOtkCOCHVTHTAnV/c65i7YBwpDpUoC
Ny76lROdf/cnafoIEiygssqOyoB6P734gFP6q45EpGkcyMoUi6I8rYKxSw+ixNoHXBTA9I5quM4t
Ik3jQKNDt60GVgRA3W6ypvXjOt8AkroypP/dvgDE/3dI0xbFpnLUVaDVCwTUe2Y9ZGLtoOvfzSv/
zzJQThynI1UZEKXLPy72H35rM/1ily18mJ01rxySLD3Eud0/zUtR2k2E5hnaF9Az7eYfnfrW5f2X
a7Yd0jPGsHRpHkXRDOwjkPl6aIYDrWsHAJg4XulGC2Ia6RlDuXX6vmoVIGEJiCV+zOocBea4+jp4
oOwhRoLcDk0RTC2KSkmkb4uMR6cKEJV9roboQc0KhpUuWStiLDWbMebRTLAbREMexNp60A6WY3RO
N6nbvlrCerz8UplYajSj8GPVDajEiNsMaqzQXqZucO5A1gnrbTug2jjn/TmXVqMiGGddPW0hyPA+
9BiyF65gTgGoqu++txI5DoAFT8V9XaDIELlN/mzHKAvsqJr4d2QjuDm+TCicb2pwynKkgzjl1q3S
GUL5psTHm6Giwm33FSHEXbi1vULcRMRu3qrGBi8KOvrKhtI4r8LNOLQEq13hNXsM+Q7UOB4Wj6AD
jE+Cesk2hi/U2jCQdoFTH8f3CinQZG/VufvGx2EC5U6GewJQH9i3tfU9m4X7jc6Qvh4tndVfXe6W
05Y67fRSlaLdTSO4/nVG9L7oU+fUVIl91wNwHKgiqh5g6hfIu8g1oK+sS8dd2rXC2+P4SYMdzjz8
9JJY3S7uaustBs0n3VSF1R4bUWbbxI4U0MznLIBNFRXhE7FEiFcu21eaT/SLpc9IMwZYMnPTx9ap
7BNDQsY2K132i+eWFx10kQwHBy7bFzBapocqJYATsQJL+2T2ByDV7vLMjTcUR3v+md59U4gMxTb4
3pCogUAN0O/6Q6LdER+u2QGIGyjnR4Dk0l3pQrQVWokFTBcD5lYJCzTmWu9qMpQfqp/jwzwl9cPE
8xgQUFocVGN9VzouD7HkodjE/TmaEVyUYhM7rNl6UO+UyAmI0g1M4Bw0WozlDmnO7wrpRBDg0sR5
pEOjYDED1+qhqxnC2qrYArkxHpBiU9IKLw67jADTur5n2HZCFTSCGBhrgB7BT0YgYd+UgNVH7kBf
Z9Ctb0QYYX5Tk+dEv8qkEX7DoDCHq0mjnJ86nb3VXhG+T0Nqbdy8BT/LtfXWguljZ1UexacE2cD3
ZLQ93H+YThn2sF9Y4w0nFbNzbp3d+LVX0gAZMfYBNO4miJMyeyGTTIHHJMkNepW9BW21OcVcZ1vE
dqUPgNJGW1BOah91h25DOEJmhKicOySeMCAYrXY7JZb9MEo3LA4T/u+gZdEMurNgd0PFsdAGAPEk
B1IDwK7Sd+jBETbghtUesLd4w7uIPxVoXxho2QPS6bJ6004NHJoZqWQQYYF6G4+h2teytn/mVW/f
5aQj+2hGsReZBfKDC5GeprpM4b3EEn3j1mN7D1C4de9NyNs4OGGe/EhjiA8UNkdfLWf4Y5egoFXa
w8a7RtwKswd6KMKxukvabvw6uV72UFLskUHrncsXK5o8HHid2aEQj2XFSYRuD0MHhFGbipeu2Deu
W51Kl4JpDNAvwHEaM3GWha9dGvbHFLDRc6SHRTGRIAL5FwVePdlWnq1OoJZrvutQSvhSAr8D2AvL
ar0BO7/8gq3RXO9b2cOxMNC2v83IPL1HCDGHaMBGSAp1veTeygX+O5MEYNeSpdjH9OEwIZ0DwdyY
GqMM5y/EGemPy9PwwsrItGTh+KZuauA0gywfngX4tYhQeb586b9nVv+/W5CmKSvOeg+Ib6y65FN9
m5yajdwems1Nugs/4AnSO/40+45vHYv9S+yfBIipb+OK3mnpsYxieaEhgyl7WQQSCbM1/IP22tZk
4atl+rOmtG7gs8B6eGrJS9yCoxfzuyyXfy6/tH/vTqRpo8J4YOdqWxUwKzvKDsEnlD6nVbuvwfzN
6+HDI93KomPpHZ3//mnRhKnbw9IP7wgW9GY31UBMWpntHi4/yL+3itJMQp5CRhwvJBV8a5lPKd8R
jz+1bDrO5Q+NKIvLd1l6Xca6KRsHnBqrcoCkzb6pgFPfoID6VrPpQafDs+Ig0WRNed0q0zWWRefA
I3wS5zhw8bH5aBPJ3qIa3Fsg4eOVt7b0PMaaqBhk7EGkXwQY88+uR+6Qd/BWsPaY1wrOTP0io+p4
+dUtLPJML5UrFEi7KXamiD1CDQkQ/tDeZEO2BeP6ujucH/JTB0tmfIlCavW+nluB+idCVFje+703
vrrRuHYEuvQcxlCPe0BXES82+R5KBJODBVoVIaXmZ4Kcpuue43znT89BQRMFwjwcfahc/THKT/GY
nRorfaZZsbt8i4XRYjqsKEEAVT+INEBk0DZi2Y4Nfowj+ZlXmyL9evkmf8/c/jEhmyarlAKwr5FK
F9Tv/F3fz1+UPyA/DkEp7+P35sH3PrBAJt8u3+3f57rSMXZNwOylrKYwrjazjZIEwloKxAD3FDwv
FRU+VZHeDymUopss7a3ygBCoeqVmsTCzOcasUKUpw7dWO1hBFH4i+Umo9Oflp1qY/h1jDqCIdrUR
Qif9JH7n3nm6ecP6a2VGXrq4MfpxYsIH3c0SBK3pC/ivv6cOHPBIXweHkqbRqu57BHECm43kVqc9
UpfL06B5uVJkWejDps9q4EWEWApoyZQjqyNMNOoxFhaqpuVcBR0s97/zxFmrRC70LtM0VWBh1OHI
WvoyDzdl/3MqG2yTJoRmxFueNABaatD9r/xUmj4qhEDFbjngZDOBy2SDo5T4gzmz8/1yn1qYwUwf
VenlbYr4vdGP7V+IC9pUc3sujW88ZCpevsPCgJDGp14l7uBVxYhdj6v+5Db/bo/90+VLLzWEMczB
pEIxHblTQarTrT2zAAc2T50343RRfYEkZ+cg6mNw19BpS+/KGNotGKnYeZERAFZkgmR62+E8z0Oe
D4zIh8tPtPSyjCE+TER2WLxPviQSK/wk2eE0lK60xMIhszRtU5Ob805EvEAkHlLlwKEW26avm51G
kNX9HDUIRtedQGpHWnwrqCJq52KXwjeiseL7wsGRbA7qf4b9U1S/AeZn34RhWQTITkzfOzEUv6zM
XfN3LLxs01JFeO72QB+j8AUUzqaIEa8C/exjSieyydN55UOxsOYx7VQ1Lfs6EXkVlNi7FWMJvEt/
AwrTPoO+sHBzPxlXBAoL86vpqcLRRUiTGRuSuRc7nj4jJu6QxS+Xu83Sxc8v8dMqwUVwZM6RDht4
SnXbUJ+zZOz6eZrXHHcL/fJvHe3TDaQ1uMRpELKLEI4E+rVxb2Veu9LpFyZv01BFcCwS98zCrwcm
ACG0mzK3NnUcb8eS3pTVmv1lqa2N2aKPwzAtJtIFeUwPUhRHnMRsxy66d+PUR6zSVyKSNeXO0vsy
pgpRqJagxpYGjXjXPJhgt7mupY0JouprRCCDdRnoPr0pSv06Mu/Uu/Gvy5df+t3GKmAmFITlMYG0
JLGhqHS/MNL8uXzpBTOBNE1VrnAaN5+k67PzMXcEde4W2I5sX1iIp0SlLTnBWtNtRsA2Axt5yXuE
+InrltGmscpyQiwMkFnhJ/qH7JD/gnQJxJDsInbl+snEps9INlDhDC4+JiekTttVfY9HIocCOcIr
8/fCODGNVH1DgMVG1oiPBMAgce5dCTaVvY8R47a631i6x3mG+TTQwwhDPSeC+33cle1mVGrYOUWm
nv+es5e93W363mIry7aFecs+d8NPd2vnGsVmaIyDugLWHBFnXi/vrKG5stWNEZ8xgLQUYZ7v1gwh
bpkX3c7IwtqjrabjhOPF4+WuvfCtso3RriC/qCL4Nv1On7XmXfhlchHuHFvJLXHX1lFLLWOMfJlL
huTiBnAecOAREhLfpJb9i7TOsRv0m4Ow8ssPs9QmxhQgs24C5bPnflR1v4FH3+Yq/Q4mzPerLm8a
rSarskGOBqangmvZhdRkQqmUXjd9mUarItZwWhGsNcnY+6qMT1Z0nRlGmuhzDW1VCRQSB362/YAU
CQAQNX+EzUB3172Yc+f6NBbcPtYQczQk4D0CJqtnOIFRqr9u9WGaqXCuWMpU8BGHlPdsUHcaiM/M
UtdNTCa9fIqRVjLNZQkZdd6dGEwkz4AwlbdUNfaOQx14cMtktQq6MNq4MapToHLUiFhuf/aGXw1j
tyyF0hBP9+GE85pSY+kmxpDmDNIv7Yx1ECaQhU3EA7E/C1A++ila57pSATdGdOO2um1wdBPEpXdP
Vf+lSOhKDXphEJs8c2jzhSidzkOpQG4UlswqB4BfvFzuqkufctNbNQHlQArakwA4sFctmfKxoThG
LvlVIEW2zihCDrDB8KYfAALuL990oUVM0xX8QWmEo2+ItsQPnO8g0suBujM7MfF6+QZ/ZdX/KFGZ
HiuWtSqzYTJBwlIR+pDYRUgwL/UXqb3u3k37+qWYLQrKKOdH7UnyBYFJ7H4sGflKrCJ77EZSrHBZ
Ftaqpg1r8CaIM3OugzYGd9mu9wkk/QOsFeDb3tHwd+etzDpLb/XcgT7NOk6GgI0CG36f9wDXaSWh
wm1fw2l4C53qOk61NI1F0DoK7DAb6rcdEo03xJLeQzogONBpxhzxb1Z7HblCmtaiWGfMTcaKBDTE
OVlL+93Eow8m2pvLfWRhXJmeF0RDwiBKKEXmJak3jjuFv4pCRtsIkZg/L9/ivPb5Vy80ZoU2bMup
6wru16X+Bep5UBHv+fKlF+olzPi0W7VyurjKQ79BFhYOIIEVZmSbjN2Dg8MkWrpBr/rfvF+jhy8s
WUyvi8w5SmPhNAdx/+bI5sxFhDb0oeHVnjpvl59p6R7nEfSpA4sisygqlZ4/ONMu7CDApMmGyT/J
4G1sGA0u32Wh3U0O+uBAWl8kI/VTe76xoiLbYHX35oWzu/IJXWAvYsX43+cYudBjPog6oONI6A6+
7mSbNqx4jcN4rmC/s2zwVLsOSfQcMB2wo+KHDoa9x5H0FTxRZa32k9DCLxHRGaD4LF48KUW9GWcF
ZQT4XA+RFwL5JScZnwrHS4JuqqJsZV+6MI+YVhs7r6q6IWMblGN+604QyDdOhGxG+oVTMDIut8LC
0PirYPrU1mHv5UMDA2DgZl0LfQQMmLJJ16bCpTbm/20BNY2wNIwc9WLm3URu+KVIGVDi3evlH7/A
AoPv+7/Xr8cU8I1+JKiAQ2ytsxxRYoKVB+iO/9A6Sg6WquhB1R1ssWnGbxCJZ5/sMbSO3qh/KTsJ
dxFUDycv7+sn4VU45keC+srUsPRqjVkHGj8c/vct8VOa3qH4teOqXvnELF3amHUG2VEhSc98b5Ld
QwJ69qGJ02TlS7lwddOX46YtReRjAhVk7Nk3becM9y7T4ePlRlvoE6YtB9Zxp2ucqQwQcXyLHNJf
Qw51hlOtLMsXRo0pmkbqdY+YbkZ8bFNvo+Lr5H2VQw6905oIcun3G7MKjQBDcejMfTfvs++ybJHW
M7bS50O26lJbeojzvT+Nyj7pMuR4DU2QW7cyLZ8IvUVa+NHp1ob9whRvqqYjWAoSlknIgJE93ckX
BxnSCdRwPM5R4e+Pl5t66TGM4d81c6EsFjE/6RCDQyrq46kQyZv1vlNPK1+rpfYw5gCRICAUp7lN
MDf9Y8ObI0GecJGrw+VnWBoMxihmbje4ydxNft8LLIxV0MCIcfnSS41gjOICiKvYoyjNsQjAOCV+
ysYtN7XV/0ZNLwOozn29fKOFL6EwBdOTBT9TDx5LwL617+NB+ofxpjtSyBI27Q/5xX6RD9EjuQ0D
dnrJ7uLX5MflG/+7bYSpp27mzuqRKglnSv4FHBUIy+qdm6yUov7dMsJUUifMGZVTNl2AIM4PNYgP
uhrjtHRpY4zDBhcVEUfRo3b6h1kmz64ECua6d3J+V5/GNhKgCQzQkATB/57vY0r/ZHN1wADsVrrV
v0edMOnraQ2uSArHoy/aTN6nIZ+fiVLwoMFy9Aaa/7SydFi6jzG6kT/hlDjk12CYqMDL6G06VX4P
3kOxiuhY6j/G2CY5zxmZUrQDzCl2nn+tOSxeKVvDM/x7Tyg8Y3ATVSpxDj/1y6oPpBMlmyzUX/LR
fnJDWJRUWu+KAZWQyy2/sFwRJpTdGxGZwbsCiy27f4d807ecP2JID0k43+t83FkMqAHZ+QOEqFsZ
I8cR0d/gF2xa2MAcDs1zoqAW5FdNbcIUC0YJAWrAG6sgUoNfS34M53GlDy40nKkVpDA28NLDwq+X
0UMh8kcSWQiH598vv8mly59n1E9jKLKjwW66uQuKFoA6h/LXKZ/LTZyvsWH+PTULUxaoCs9mY5hj
bpkeZH+LourJ4+GBwiJgW9dlSwpTHBjVfehmJU5Kp6L7VRAv0Hx+mNrsOsSvMNnqPVJYKbMtrONS
feBQ7opVr9JCuUqYesASVfNZz3UHtb/8iVk4yD3rNeIcmtZO7XU7PfGo/QK3IEI36uuC3IT7P86+
tUlOHdn2r0zs78xBCBDcODMfgKrqKvppd7vt+UL4tYV4P4R4/Pq7yjPn3LZ2U9yoiImJbXcbgaRM
pTJXrqW5A4cnykZjZBl7S71jhN/OfQmKma3QccXr64DALONlCbriIm4qBxLwDNT8PhTMr9uy2mGv
JkqXcZZDPGevFQDALvtuqQ1Dfj8J4ejYP57nQvYujtm8GVGBm4tGfENgYYauv5DvPcTpHszRHV/A
EeiDQMmaNsZd0Xh0dI51RZxsSZfu3G3UB0X3IOS960FUOuMBMckeevb3oilONZIGsn4gyXW5PIdp
9j8bRBbVCJIuY+qzIE2Cpg2XQu3KcwPEEvBs3EhOrfgBnYhdMI8WKZRX4x56hC+c1TxSjkG/VyU6
AJaMgwupavvrtoiOGlwS5MHowJp4GVGtFeBrkoHXLxuLteIzdbRgayGrNp+fLqfXzK5Djmybv3mh
cOF5/5piA5v67x55gKCjVXEcbQgGnK+GYibanAGjBisR2tuXMt1YkLWv0FxAYZmuNZXwO6Pl76qk
gvSf2DlFsnF7XHEBOh4QMqESKCRRxYvRH6F3v8+ptVE/WHu05gAo71zMJPi7fKSZVFV/UUxsIHNX
7F8HAuaCTG5awC+izdndoyM/Mi03wMUImIDFeGoVM8Bk5zs7j3lXhrE6PNBJUJwfBRJHpDAoGJGG
PyHZUgSDoteJnDk6JjApZ1lZUwvuLFnCwOt9Af7WyTsl7nUiAY6OA0QzowvoBxnjxvrQ+hz9wuj4
WDaivZXYUocBOkvtlTnty9io/jWBZok5Qwhu4DDrXpjlHLwtsaiVfaWDAYdCeX1X+BgH1AtzVxw9
l24kgn4Vn96xap1P3RB0MmWFu4pvDzIaiJmFfkpp7PskRb9/S2iQoDfujrUMqFxfJvup4PZr63cS
UKDRDWqrnIOsB0VxRUrrzyJLQG4CesVgFPb8Ec2P9ItvEYoO+kLeDmYHfeO2rHYWZWbYinzY1SMu
FKMCsKX18+IFSdh+Iw+1tj6aJ+lrh2W4AAxxkhdzkPJ03zp9mNjjF9a7sZMTFiA7fV3A6moXDbVQ
UU7zUqLZzw+7xNmV8qbMtho8V04pHYTogRu+LpN0iE3QsrMublGomWwv4sVdU1+ntOXo6MF5MNzB
qDCI7L/IdN+ILZjPytvrgEEGNuNsdJohRrMaNc9SDYBiFIGFrODWybpiIzpSkPt2IiE5N8aZ3w3o
KDY/SRC1XA7s1l7/fCK+uYuAiJQ0E5kRCQ90RsN4lgVETJBUQ9dkkNj2XV6J5+uGOh+Kb4ZaRAHu
B0qHGCAApOmrQGGT5qWP+yF8SzduxCFrs3X++zfDgFWm8cu8QSdR3n0xWLl3THndIehoYUIyFHll
tBWi4E6+yj7ZZ6S+Lr5xNHtGNQcttJA0AXXY0uyQdjRBwUTGKqhBu7/hEFeiD0c3Y+B/WWLgoDVt
J0wN/+BV3SOHqMTl9V2beC1EaCw2p4ImMu5nelh8KxrcrVLJyqN1pGBaJ63vl3yMvQ6CIalU1Yvn
t9lG2LQS/elYwMYBZXHW5+CbA7G2Xde7wQfhDfD6Qrkbx+naB5zN782mhJyd6ThlimNurHZoqu4C
laOz8qqJ12GAfC7h29K8jNGsTX00F9fXtRo4Onn6IEDH26YCpwwbfiaV7UwBZelmt9TKhtTRfvPI
SN+bnoypU7d34zTnz0A8gXWrcfONNOvaEJrJ9oNkig6+jBOwd5oqj0aYWjDIfKugsraymuH6YELM
ZoJrN67HtyCPfga504/r1lWzV6MexgR6QWM8unbQoxer2/I2ay+tmWrO5WRkLZ7MSysw+BTUW/pB
K/Oto/m6yWDS66WK89SJBepkZue/ME53l6dk7fHncOiNHYmOsmosTOwYiQPWTF6KM/BnzreAKSvH
oQ7qI3bVu7XKVJyocle4P/PJRI8oDwzojhdsi6hl7Su0Q9cFjyhzqxExgxrupWHfyJp+gY7QdXte
x/aZZllac2urGDyagRTWTS5PrN6i0V57+fOeerMEg5jyJYXaTpw0tYoKgnaQISe3RgHCiusWWbPZ
WvV9RdEBHJMzi1XmxpWZfZub+uPlx6+4e50jvZNzwmSND+gT8WB0BRrgXeMOrBsnlsnny2OsGJiO
5ON5UhZsamSc0lvbqA7W5G4ECms7VDNdAXo+YVl4MsAJH2Vm7ltPfej5ckhwmKtq2mKxWbmV64g+
Ru0mGQ2iYiha/pnO4thOnQwsKh66HlILEt3NvQ8e/s5Lt1CjKztLB/RNjdNTaO/KuMHBE44C4yVS
kmBMu62j8hfu6507oQ7py43Rzcel62ObjfVThqrricsSoDNfdqBUFT0Oh+FpMkHvCcrmzATBnXGO
klrp5KgB+4yEYECspiBxHXNXLBavA6MdhAvUVFE9zKAG+cZNc5jDDCIqINOQYAIEdXfXhV7pbPnv
tZnSHAiENXx3zl0VE4o2Q/DmvdQoyATmtHUtWNm/1nngN0aOto/Z8jsMIOwnBtWb7Mtlu1h7cc15
AHAsDLDEqBjk3iL7MWS3/fzj8qNXzFpH+kG+HsJUsutilll1E5A+N5qgN4FiAezLqe6SUprR5aHW
Zkc78zkF5d/MZoX6ihe00/0CPvrrnqwd+R5y0tB6x5Ob6l9O9x3EStc9V/Mabmuk5tiM53lvdiD5
u6NqS2JrZd51TJ/hnzMQnlBxsUxn0rr8U1c1B0cAMgTK9OuOBKKd+6mjWKOyPDl1wNlbBMR1IIa3
+FZedmVBdTQfgQBZYwueIdKCIgAb5/oWrc9bxZNfcMp3nI4O5RPozXZVN8Bcy4HdGOmSBqVnguO0
y3GCQtcrEEsyGIHhGem+m3JoJFuqDAs3Z8EoqzwY6mX8MqLYGkEBAF0SCUWZzTBB1sucBJyfA60f
fLsor9stOnYvFU1r+0unYrOv609Z7md3Umbd58t7cW3DnBfhjW9B52aXt4LLk184kI9pOD8a4yKj
lNmQrcubfnfdOFoYAW5bUXbppBCZL1ANYICGCP/TnDc0MlA4vnIU3Re0BYj5baVi1jxJ9rNMm1C0
R8veuLOv7UzNIYwVeF9bA1unb36K7JtfbuEz1x6seQSbmKB0oniw58Q43EDuwK+zVR2ANy144wV8
cND9Ll8yk/SgQOUfssT5dHldV95ch+DV/rCYZoJ19a3xmZT+QzHzD5cfvXI86fA7QMV9D2xjKk4N
69FOvGMr2RPA6tHlx5+91Tt+wDxbxJudvzDw+xaLCSCTKT+lFCXzJLkvOzYE1DmnD+3sh6VQ6b48
2to8nT/y7WiVsfy6LsW2+UAUBwP11p13bZrOI755crqgkbXtoSsAW21xM8oqUJaiRffye689XbNb
hH3T0Jig0VGet+smEVDTipBWuvz0tVnR7NUjjHeGiXfPwWE0GneT2gIsrPg1UzNVsJ8ZxryMgIuB
Dts05nAZ292QfZjKrbhjbWY0m5WgfnP6szCC21Ooet2SM8573gjN3p8YW0fZQZFxTjq0HyENP4Aj
+cHc0rt6/8Zi6zC6joKxzC1wk2jBvtOndUigoqGqjxZU65c22dg1a6+vZdj8DqkH6iLxwDL2EQQE
IWgrny5vmV+3tr/ara3TknrQ82myWSGJ1CSZHbQjMc8k93YExnQ3Ai8K6uqVZNHoVsgVeBVan0wb
4udglcmi1GrIjc8BMrF8Z4kM5aORGXep2Oia/iPq810woAYWljN6FYRXefeOM4O8GNrZBNzbTblP
itTDiULGewai9IMFxniQkHM7KkqITCVii37t/Q0MkZ3fzbryJTjBIYcUQ9aGBoXff+yb/lku6I+d
muPluVxbpvPfv3EdXeGZM4j1e9T7skenT74CAb/VO/y+edg6Nercw/6U26p48iAJ3tm5vUNF0Qgd
Nio7QHNAAV76LKlDSeiwk0vN9rMAkWjgJvkE9MUIIZ2+H15cu69uWSbAG7i0XlCnwtxBV40/lejJ
eDEdy4m4aoc9ZqXdD/PsRahqAEVSW3wvfNG9cDBGn6gL3p/AAKdjGqYTqf60h8oCo32n9oBzQ5lA
Ze70UCVzvVOQsNr52GWhg6jZKl9NBh7rgypcFgEZZt5Deao7NuaQ7u2K5k+k5+afoIGVr2Mu1YOF
Zxz6Bq2Og295N3BwSeBn1HlIQWpKgnQBlHLDyta2iOY9zQzAqRS8hrHjgBu9StM91IyenbSyQooM
0MYoa5tE86QQTGmLc3xyqpOPQEjA4LZoGFZa+mwdxMhyavgLGmpPYxekP3IOevgw/9l/AZtIcZ9/
oXWYlMEWgHjlO3SIIoottSxqDAaVi6AkH5NlY6uvLIMOUASjFJDDdQGHlJ08AYptpwRJaRGUk4ou
2+n76R/b09ypV2dGNli0iFnPf/QK6OqBfwAcPgtFD4JMnh/71riri2TDx65N1flLf/MLo61qAfdt
z1/sFhLxW6fyilPQYYogfe6GESIDceM1/o5avQKvZj8dy4ZuJZXWVuP8TW/evR3BqmmnXh6XxXJS
TrnEsp36Px00Jd2h6LPFMrU2RVpclKh0MT0XtMyyzHaT8o8gXf1webXfD0xtHZrYgDQ0s8ACGgvH
lQeeTvJlaiH8Ydu4wQP4VgTdCHbjwPL78dpZ04x8MLhrJT5i7akboZQC7lgwrt5ay/SVD+q608bT
AibVq7xTNUKymWTfBEm/L5xuuZKVsEaHLeJ0nl2IIRZxO09DWBr1c7XkcVqx53GQd7RXV3pDHaZo
pr5Rsh4lenvi0YjcWe2Z18V8OhJRglaYDcLCVW1sI0m+mMm3yxtqxX3oyMNzB/GyWIaMS3f2fha0
F3slHPTLLwV7bAYqwi6bDbB4u2kEyTVrf3nYFWPXMYjKFpabF7h6Go21A7x2z5kV8E1hsrXTQ0ch
KrQfuMJE+SmRZ+meBg0iux5CaHcgRs5uZFLVUWMSsefeUN0vNGEPlUuSQ2GJ8mlOG34Pyojk5fK3
kl/8Bu+EpTpqsWwtiMfa5+psc1bRSqhzC7UPyJCDlmz5bJq9OrapP7yajRKgBWLuV2jBommQzuha
j8bSBqnvUqJBgBaU7aiQTWwmQ3uUVpk8DH5uRqZJ2R40nO1XK2XqzmtSthOL7YyBa9rpQ0IA/zcs
v/xWqNJtwtGenSMYsuuAyyV7yORs3NotyJUgujY9mkPNHufKh9QSkMQH9IXOPaoYhhc56HD+As6D
7lE2AozHbT1+SlwhXlI2ih9kKtO7qlNeyPvWPIh54aBpJEV2i57H5aPdVPnOHdrmxZWok/LOZz+9
2mLg2+5I/gFp/ikcy2UCtJbPwPsx+iAXQYMMObWAuCS7dwYOtZyBt2XUQDYpqKosPyBLLcDn1ty3
ClIvooLE4Gi67IuyK+T9oRmwr9GnHg1SuQdVQhKQtUR+XoTjBEXhkdBpof0yK1afMrOsQtyCZNgL
tOmTYkZYiO76uzFlxk+WONYhdd0kMmpX3o6mk4CuGnNfVq1zk4LOLgRmnB0MyY1vZg8hVN9xeATG
bUhjzRBf/uQNvbEfQQL/wtA6GMyOCeZvF8AXwGWtG24SHkooh4WAoaUvA1SHdmgpnB+RObSBjSHV
Y06pCjNf1QcK2ZQIdN3Jrms4sufo9wCLtpE4YTGrJa6o/2fXqPGQJDl0rNymu61qfzwwxdBzAvbZ
zwsf+I+itKA7lI3A26VDvgWoXLNtLfTMlsLOVYboPvUO4BzD/RefmT9fNqaVs1VHzvoDxMFy53wA
ApFNq/u83HjwSmzAtBOIopCEzVEXZ+ZhMCl2kvPHvkvMP+uFpE+Ciy3KoZUv0FG0QqXSbmSJ4pn5
mAPoXaZ0I5+39uRz0PAmvIFqDzpElZSxZ95UVAbQRN2I81eOUB0jm3ZitkcfYSzPYcbm0Wg+cgUl
tTzbKSgyXV7alX2jw2QdaJc5U4JSloRQloH+9vyMvsEN/vLjf/Wav+OFdaRsVsDhFA4D7IkO7U6V
JL8DWrQJbZeMN3Nlu5GBu+6ugTXumoIWu1EY5MYZpzKkZOj+xWtW7soxyT9cfqGVWE5H1EpnYXVt
UpSeBz+wrDuSPRsZ9LTLAXykGTrJt1AMa6unxaMjoTYkmZEuGKQXLcmxRUZCDSJcoKSc2Y/XfY31
++aTDbcSSLX0selxgqB9Fje4ift701D1qS2ofIXylxeWqZ/urhtRi0szcIFJsPrLeOyy2454z4hW
brljjmHOkZt1CT+V7hb2dc22NPdQ27PyGwGnZrRAFQP2ntsbWMWV1dEBr9DHm2liwB84lTncIafX
hSASgZ9PIGqiwJi0B5WncRVrpq2DYBfTEmpgrYyZm/BwSQCl7xIlTh4DpQipXKimOTL7TKZqa/Ot
+FUdE5szo0TFm0gIEY3VvYUi2iNv0G2iKm4FbSbzjd2wskDOefw3zm+kaAprGyiujqkpbi2npXdO
Yn2/vNVWXJNOokmIJFY3IJviW/UDcok+VFHEnlbeVglgbYDzV715e2aOfavKyT/51UNRPKT1T2++
LgWhY2HNyqW1nCsZZ0sdob05qCFgM3nQnNxqk1ybes302xmq9q6Zy3iZB+AxReYfEcc5G25ybWo0
M1eQ2FAN7rzx4JhgtXUCtGUGZHI2Ds0VL+xohl10kiwQcZFxlw9QRZQobbqudXMWsA5J2ufh4LWv
qu5/XN5JK8PpAFmj7VpmTCnagL2oRY/Cbll2y0485O11dqBjZEnbjY3qOS50zRwMpA1ItvHqK45K
58mcKxfyqgou0BvLY8adoxDtjbBaJGMb0kZtMmwMtLLif4HJ2ugrtxLsWJvle0c+QokyQivL5QVY
CwN0qGxnlvA6tYOe24RPkJ4k0w1Fuf82Z3NzzBYDvV4SXin3gLgcJt99bHNoBBkU9PptT8ZdraBo
xWidbWzAXzLK78QlOriWORyFCGgIxonXzUGeiMPQTruCY/0mM/vSGO2zUZZ7AokZqDz4OH2WbmPs
tZmmv7sdy7JmW1CcPSNidJM+NtBYqK5L6ejUmjRNJ6OosdP7+psnvlKxAQJfe2fNH0Cpd8xsmgwx
tfzIrV8Kk4Vk3II0rvgyW3MHUEkeIe4IXXnVZTvTmG46qExt7LyVo1CH3FpuM/cW84Z4qZ0J2kiF
A+nSrI5p26ZnYbJmvwgUav3amr/K3LARw0CjcQdRtew429kYIjsBgkm/GXa5LK2DAJ3Vt8vvtvLZ
Ov1manY2SVnjn6bsZSq6XZbyDX+0slw6UNeClTHHaP2Tu0CVyAbhfp2zb0vv3lz35tq530sTXTDn
jOgsxgqSOs7nXPZbHY8rVAq2jtDNct7PlkSMiW5AO6qNhH9dhEx2Sdvmp6QsJ8gBgxoAzX1pBJ4x
tseNcQ55scxhXdrG45Q1XZRVWG4ThHmxdKT1AC2QeePj13bUeTnfhA3toNq694GCHq0xgcfPDlXm
eZEEP2WUJtnGEq6NonkJYlOj4vM5+imbID+33BZ5SIob2yTX+Qod6dtDf3dBWRgevzh1Y+RuAVVX
GGlsHd5ry5n4mcSDh7DfNcf8A4/VM4mqqNinexW40bivj/6pf7Zvvbg7VOFWDWAFv2rrPJ6l1RUJ
aC9wu7ulD95BHiFXvh9B0BUY9+IOtCz78sgfx9ssRh9inJ6Snf9cb0AnyEpHpa2DgnPPXQpwuxYx
T9HsHU4JaFZbZ3iZWMYJrrO4LaXQZ31E4ytaJaFZD6AsnQC+nFVPQJJrOF7oKgvkmaqyb0Eagcqq
gdt5FS7AalEAhez8HmzS5WksmvIcMpU8GFvbI9BGrPxAsUWEvZk1IAVf6NNUlMDP2Smq6uaQAAun
UJpKwKVGiU2OUGGfHtDgoD7VEJf60ycJv2tc2X72lxYhqyedvQuQccRsRK+Oz9W9UfNin3EFcAVw
Is+m5CocHNASl2fdgeKMeZ6cqdiXpjkhDzrWN4k5TC+1UvSYQX99J6Dz+d0ZLA91Rdvt78Ap4+5Z
l8/oZCytnWd3/HsH/b06UGODT2tQvw3ytqnuG0idfQRlvwFmVocaXxOjY7dWC9Vm7pQ8mqVn9QE4
VNMfzD9zz9LWeKE1H+5zFwKFxujwcGiSb07JyCtNLR60YAl8ZDnxdkuFROdC0b0wEZVVUVLMI9TR
SQn5U6mipW7krWEvEM0jbmEcPFP1H2aAQUC3bsuH0h3HV+4sVXoArS/9jItqEiSmhT1toOWoa1Oo
atRkCSZwJb12VZfsaxTy7j27cGMGkXMUvw3/WEycQqOvgopjD77e3ZwPDBpiQgDOCfnqJJhdOkRz
ZZVu0HQABQaStWqnQAB06xmUfGwaSs5tlal/on37CgoVauDQQvNT7EBCGbx8I1TUr3L+OhAdHCl9
v3SAHHl+E3jiPilfLj945dTS0ecOn2qvG2t6ajN8J8SMv/UCXyV6tuHx1sJQnSe2pqJKxr6jJ2iH
FrFH6+XGxbU7Wgwkkiu0LtYkS6OSVFCzgLwlupxFALXaB1kM04FCxfJg8CvDQB1EDgnDIiFzDfe7
HEX1CbweAXc30hsrh4fOIFsiCJy7tMziqXmgPlq8vek4FuQAGeqN4+nXVe2dAFoHlKM0Non6vAtG
nPzPkD0Ut01SkmOTNMYN2g8XtNxLZn/30Y37AgdRIr8BKsPCKcxgguo8/q/rn2okTyOYgYjK2fH3
ZZ23NwUhJOztUdz4Sa0OwmlrKMK3UD5LeY17ibfczGAf2zNmW0+tOY8BQvdhb7DGjAbV8VffMeZT
283tIYcG653nJ9l9YUFbSjRWGoImodo1NDV2jWOMUb14PlqBlBexLiUQDCUEtPpJAeVN/JcyMusG
iePuKYUA5m7pJzv0oUkZXLfjtUt8VqNaNtWFD/tMvk61eLaV+TL7znUBpqVF7UUHPWc5IQcp+BPz
XpPs+fJrrwSuOjFukVtnCvMcch19tS/5vHN4tkF3sbJzdbw8m0GWXU7YVmjHDZphDM223pmZOrjt
dUKEto6W7zyE8caA8ERFebUrmojdISMnq2jzdrkyPzpgXkIlveYGagKC9Pf55J6anm3Y3a+3fMfu
dLR8i0qc0/kwbciDKRmMYAutjsLl1UePV1DsZX1jV3vObfK5pP5Jdm0XLFK8lkN2Qw3GvwkzJ4g+
jH45Ccfr9mQW7FCQhkLUVG4p/a248r9g5MvelYMxyria7xWo7G1Jo2owrzuBfrn3NxG4X+Nky6tz
bh26uBm9ke2Pyxt7bfdpQfecpCVjJhYOWsgn2jjfJUQ2PItHsPmNzOBKQkentR3aFABeDp8M5TO/
ujMasL6VaLSbwq68TgzK/pX0eDM/ichbfyyoiOXifnRn8bOxp2OeDPc0u/IG+Is77M0QzQhWmrGn
6Akp6LwDqoDubKGcjV2+sg5/AclDors2uqo9Cd/mu7KXJPS90X6pPeZ8WhhpN7zNyjbVwfKZ0U/+
jB6C2C6XncdvCqsGk93GLl37iPMOeDNF7mhXihNcYwERogH1xme0pb3mwo8sdCded4LooHmFvq0J
lXEZW91eVl4AZZUw8Z8um8OKHzPP0/bmC6DuLTO0QshYgvA8gEYPUvCypBv36LXJP4/65ulWC47U
xgPU13eXqJ8P4+JEg70R6q1NvmbJluEupPRQc2nmPVv23RyNKaTgN5Z2bWK0cxt+gnPcdbC0bhnh
DhC2W3CmtUnRjmyOyE2m58R7n72a6c8ENPByqzd5xfWYWpptHnprWiZk3d3BHBB1EbEDvz0/TchH
osOzFjd8VHN0ee/4WMW/nlNUB8yPizUqaWOKaDc3UVP05U5MgOZBsN2+gSAJgDe17x9Mlr5Ysug3
Es3vLwzV0fQMOH0K0QucO/n44Nn1bU+qDV+x9mjNnCdW+ZMJBHIMLYsbiMTvXUmuamOiOoI+rVG9
MUxsVtd6TuoPuf/98hq8v5moDlm3ecFHAQXneMxm3LmpH1BOHt104yh7v6xCdTJay6nrvhkRndd2
mn6QpcHieWYqGpfcC62EuqGpoFDs0qXeSEP/umO+t6s0s05dLC/vKh73BUjRA5RblmekObz9MntT
tIAqCYJbFQFvbQ9uKZIl6b0BWJAIcEkZdqldiJiliX2grU2RVunH8YtBBIqiii72jeXNyKA4NQe4
Hbz5Lg+yeTSPwDBwMwB1fn/nUH9ARrI2QoDC1Ivh22b9AZKjy6fLK/a+26K+5lhyCd2HDhmno7ks
5sF2cSVgFfezoAW6Kobigdy6eqyNpDmazOQEuF/iH2uvSn4ow0FTRa+8xgBxYAueIw5s3sY+WduG
mt/xM9+uHAeGyHjvPbWdRXZemhh70/Hq6yxIx5Ir4B0WSD5nJz+VgGYR+J4wY4335fKyrHyBjiiX
KutSVfb8ZPb2N+Y1d6jtcoghC2/jGF9xLjqgnCOkqSpPeEeWkPsusR4c2TxffveVhdbpbpNRAS4+
eOyoCJo9OhYP2XKfcdCUjtUWBdra65/n7c1RbkKOEHvZYHh9+bFrvagS5cbmWXv985BvHl2im7/J
PLT4eHw5meKj1WY72vrhnDkbc79yUul0t2M+JCUrR3a0HP+uV3zvZPSUNY8CwIy2GSNRWT9q4e6u
Ww7NwmsYd1cZJgMSdPpgkeZ1tqtDYSONWiCddt0Ymm3bhtPahsfsY9Ym5wxXd9/O0g5LRpco7fuN
lVkzCs2sVWuag9UC2qTc/KMn3VuHTB86z93YtyuP1xHkpMN7J37lg/NQ+J8nt+4/tEUCJsfaFOOP
yxO1Nsb5ZHuzuSaXGkM2ud6Ro8n91PlzNgTocTICK7PgCa8bRAscRlf5LOsL70ha44Es6jU16qNo
x6/XPf5sOG++gZspmRaR0GM5OU+9MF+Slh3aSm3s17UpOv/9m8fnnewmp/cpJF6QuCvVTiT4Ty+6
7uU161auQqOs9Oix8w5mC3bfbkYJZKv7/P2Al+oQ8LabFJpAHZQfjH0yLnd+8sX1hgNYNkLL21/+
ghX/pAvYJ33SGx0s65gUyY8GsjABeLsIKKChHeRUaiPwOc/HO3GPjsD1kNtJm9SmR6cfX4jTVGBD
GD9c/oK1WdLsuF/q1IeyDj2S2o9U3/zLlhBCrjLncXanJgAA7+NVA+kgXCnAhkMtwY5dZzWfl2KW
R7Ak4Sbio/ADxK88lHWRbZTjVr5K57A1ZglOyKb0jtKAbHEGKnH/Nu9uymXZC/py+YNWUCRUh+hm
AskV0yEQlp0YoNzZNLrfl9pNZCA7znduTpPQbCB33qHtP6IDmT4Obp1kgWCGvdXDtXJ+6RBey+tr
1faTe5wc17sxRhvm3/jmkdu+DOi5C9qQ6GYICsdyj1I0w8btYoUnnurY3lYamdcaBj2C+tUIHDJ3
Y5z26NGPyFDxBx882gHLE9ASN2YyR1IszidLJOWGZ1qp5lAdyyuo12eOl9vHuZmWZyslkElNhhmY
gbmwcnayy3y84fNA1UkCpJig8yNvmshsiQWAVlbswFM7oDvVnT/PfeVvvNbZMb5jqjqvbt0Lty9I
6hypPz8lU72EMhumwMimx8u7bsUXuFoEMSpAIDnEbI8jGCrLQBqDvbeUVW9pZv8qD7z3BVr4UDmW
mFMi2dFDO0y/iF2Tjh8aNGFP6DalKQ9LzwuWpT7gUh+NSQq8uLGjFSpBL1mzhKb57ExLYDsPGekC
yHzceGiZuPztK95WZ8NtIVbrtHxG9JRNT50hwta9qYr5ofJeLw+wMrk6MHhOu0rNo8NwAeMvdZ7G
BeEb67bSH0V1HDCyLqawOu4B8Abke1jaTITGlAxHqEGJaLZYeZoXGyz+/QQS4TMtYAN+poMYaxVU
SycjG/TPPy5/54rT0BHCHKmgzp5lGjfNcJON/h40mdFI0th0l0NW+ghJ44RuqS+sjabFKJOjksp3
5jS2FvdoQoCbLMgnevUtzvo7M+n3PXqYM69/vvxxv+qc7+xgHTpsDm3e1TlWr0ZjThOCXBSwk8R4
Hes6r48udxo/tNPCiEcD21kMTht5RTeepMWzOkyR8gTVaUrKyDVS/xNpSztAsXv4zJEDmEPF+vab
3zR8CXMrLx5rSYwvdOZK7tAOBUE1MU3/9rH/9X36P/xn/fjvd+7/+d/48/e6mTvBU6n98Z/PdYn/
/ff53/zv7/z+L/55+Fnffy1/9vov/fZv8Nz/jBt9lV9/+8OuAqxqfhp+dvOHn/1QyF/Pxxuef/P/
94d/+/nrKc9z8/Mff3yvB9CK4Wlc1NUf//nR8cc//iDnbNR/vX3+f354/oB//PH4tfg6/OX3f37t
Jf4ptf/OLNOzwcSL9DPk8P742/jz3z8hfycQ2XZ9xnDjNM/Ot6o7mf7jD+/vJpIxxPc836PEsfGT
vh7OP7H+7vu+i78mKBh7Dn7hj/95rd8W5v8t1N/+L3vfsWQ3rmX7Lz1nBQnCkFOa4/Kkd5ImiJRJ
gp4A6MCvf+uo1N0l3XtLUbM36KioiKpIw5MkCOy99jLd1N71ZTda/N6ftn0BR3MqAqgFGYlpxMJf
p4szwvTavhfuHJftmAWVsPBWiMAqDUrwWgY3QmDtMCsJf3cM/nzeXC7McGmYtcURw5/564XjGFwX
BElCdAa/3hS6Hg7TAdIdLPltLsDPm+OPS8UU95jHMML4F7Slgfp5Wjpz7mXcpDBZ4DvUHuVv9vjv
tM//fXu/X4aEPqz7GTL9KJ72z61HWdhi8hs9nSPu2QQGdmpnfdY8C8dxopf+smN1E5AcHUqUj6RC
zufK8VqDXxwvb+WqIEqklvNsI9rsvY3IEdzPfoBSexPkVocTNHhBv1ZfYby90xBx6qQbnXsOZmdf
61kvX+dSeR+FFzYJ23TM4BpfzTezARUqiVflHqqWkGeKRPmPYxEIEL/Wz8xW/r3puiVDeuUE2FX6
uktk2K6fkNgC9edfXosf6++v6+3fPAtUKCKMwAjkNPhVpEwC25Jg8cdzvYhpFy99i1hXqKf+/io/
n7ffHwVMmPGCBPiX+r8SSnjl08IukT2zTb3MGqXsjdLLsA+5tNnfX+q7TPiXxx7SkHBU5GEES47L
Qv9Lx2mnYi3ZIO1ZunKnnZ+SogXRPdxVLm2mL0W1GwhL4tqmQ12m8JTcTfO4t0jtjsYpi8wdmd5g
H40Wu/9WeDRXS7SHDxZsDcDivkEvm8KSL1VLmLH2JWJtNmk0bducLuE5gEtoefLHdLAPEhbUyv9E
y9cKzjx92nSptxWpEqDR1SSvkIcUVeCdzLB42vaBAu2Ov1p5W/Xuvq7HNJbnagPzq7p3/JscX9yG
aWn5gE1ph8RvWOimQ3DTCpci1yOMipzMC/7zTYTNbQRpajc9GGSU/f3N/c78/Zeby0IS+SIKYvqr
y/lUdh10FYE9w7cl2ON/d2Ak+ruq7r6Vde9Sh6nQmRfbW6t7by+22GQwFFdPQV3flN3g75hUHuST
kl/1BrG1rfSTLoalOVRfKm3nztxX1i/vZNUPaVhtV6tXNvmoQtAL7Fqm0RJ8bQY2HmvwEa/ifhbX
MJTBe+fpIDO66R7DmoMzupYLHk/n9qQbfudj+Asx9cdqjgU2aEoJbgTOgr+usLoi/lBN0BMzG4WZ
kGW5wybkTvBlYyk8ZOb3eFmxbwv4CFZzG+Lc78ixQ2AG5PIxT2fJdVIGVZAxA19fL6IhMpHmOAVp
bEoldpjDKi1+81S3OaW/jYb9peP68w9gBARdnyC/LPp1YORNCoMoEYzn1i00rcZCp7aI+X4cHM1t
tABRjFx9tUQwIx+C6RWmn27/9yvp3xw3IdZR6OOk8YPoV0Ri6UBVQvUznb0IgQgy9qorr96QfcIk
/83m828vhfOUYOMJ8Uf/cg50VGkNwtd0rkB4xeBFmazVIAaqaVa/eT9+6SX/vLOCUEGICJgPCtnP
S8MP4M/NpsGem8Efb9qohX1R1Yb3GCgsV7gZYVIrpFiLxdRn1IkQrU6GJkJpduumnu8uFeLN5tTv
4O/vvJ6fX1yBuoYx30dtwfivnCvEU0ExFQX6DP8ikluFgHvov1SDBJYhSr0F/FABXC6Nx/CD1GWY
hUslD6xbll0XbHzPm2U7eF6zgFg5+zcFc78LD/nXykf4eDxUgJXPYdD5C5hKZaE4ceFw7texf2g7
0+eqXhtoEEy3R/pBfazsxs9BOHa/WSCXh/LTvaEoerAQLzUCjWL2S0eMoW8wCdV1V662US5gYpkV
U/TPvNOwNCiKOhSR+CfgqEsuzc1fzqUBWtRZrxW9an2z7vy2xL0Xnbf7+/fqX05aKsIYe7Pvo5rD
Fv1L880LNGDf7QRaF+zDwZgDDB2DBMWrzkBk/vNq/6ivuC7Bqrb9+/hr1/BTo3E7fOseR/Pt23j9
Nvz6nf8f9hfkYibwn/uL674bv3XfCtP/tcn4/kN/NhnE/yPEnhP6/mV/jcWFjfyjyYj+oJeSC4Uv
vhahDP6fJoOGfzDkJcbxZZfCQPyi+/zRZdDgj4j5cYBnirR6mPD+oy4D6+7nNU+CCIc4F+g1UPKH
YEP+vBo95hE2hdCENOEMvwckF6NqQSFEcW4hgwJ09nFYAeWWI4GYyRFMdCtYpiUr0phAdApIxfPB
rRaa/IH4eVdE/GwtyLp5VbqxzLAI/SdKNliktdyIrzUITHFq2zZuzoyMS7Y0rEVdRhqdQsBpvgm6
knVPvVjskO7F4A8ujU4nCWeHRINYcks7WqFGchJCARpU7rlZmQ+DPoyQwODVm9pHiEXe9fNmt5Qu
Q/jctt6M0qCcIDzFQBxTabeaTw4N4TUNi0hBVSvsc0h1XKYUd8BLhaQyAFOp96q0abcGCi/IDBMP
kDmQ7MLzD1Xohfd9SOk3rhvM8QNq+hPViDBIPRAx2mzDGPbjiC2sS2A618NlvRJiQFasR1EmMjac
49ivT5EP5OQGGDaJ9kL36hCapl2TeMMecqCOFE/gxBWn0p9grmKbRtQp7NVaKBI2blKF2/0RVB/2
am1IYFUyIQxCbFAJgPTaw5NljKtB50Pc58FCBpdqiCVQlfoos3BvyHznR4NmCbzg5mft8YYg5cqB
5FEwuYoklhYxjZOI8EcM1NXv9cToNRhL9W2BFN/PrJvCad+2EUMKYT/FPOunNjbXDnk3J6jVSYXH
O8GYsQ2aTETxet/TOZryblvbI6kDA8xvUdxLSs/Yu65fdzqe4gDPWdUQJKBk1sEQv3Ay+iyfpB+e
xDTBfqYpYzh/6mb0XNKy+EHUXvOCBQ6BzjRzueaRB8p27skOcz4rAdNko6mNAYkWNvPbaLYrMmxg
eoAfOE8ZxeKLjiB+By8taQIsfxYUebMsvMgLpjEpLqQt4KLsFW8+l1MFaG0Jnin35rcSOz1oZ+sI
k55GQ3qQ1DMdOfoJSOeSwaGgSdQgzEeopBoKCu20Xhe1Z2GrcolfgM9HPT4gKkReg1yDCF/kUJVd
2kWqhWSwL5tjC2G/SUtRcQhSpm1rMbKZ6juofsSQRmLtbII11MN7YlOiSkZiKKx4CvAeE+VZXIF5
2EqSFo3STdR5osoDDcUJreYe1PV1mU2m4cT/TZFN9ccNNkbXsQeKApI8g4MgHjjNlwD7Nuth6dGC
oxMORws3Db1jbVB1aYwU7C5F2YpB+jaF104uflbEer0XaPTQYC3aw8IsactgIGH9+xbeTt1x012t
skoaaFeIjgP6NLaI+Uqwgf53HtD/nU7/FVzAjv98Op3fxrnE/PdPJO07XHb5gR8nU/QHAUcMZ1KM
qgelFgqtP08mnFk4qEIBNIuiECIX+e8P+IsB/7qcPDHhQMeAS/3vycTYH1xQju+PUNn805PpT1jm
L9UYSrCQURjZ4t8QKNyv7ON6Fa6DyEJkIWPdOzKS4o8d5k9bBkHWvgm94lvdzYBE0OdHH+XWIAkw
cni7fG013QVxQ1+42eoBuzZkXth+eVHlqCuBS2+DU6kBs2FNWQlRZB7AaM5iF2waKLdi3X+UAWdT
XkVAlU7xOiGQAs7yRANOr4G210yCMT45v98FTEiCoJwa7M16UfUT7hrIVQY+/V9WirNk3zI6jsk2
RBZtXx/A4sRbFtekEWIaYJ/FSuwvvS6DXa2oj2p8RfQF/DGb6kPYRLBLoBj8z4l12gx5GKqQJeHs
hW9Nueo16YBU9cnWU+MfyFJ7JxkgYQ7T3e0OFrjdu92Ud0KePNAcFJ0PotnMvWS1KDJ/I3bdtZDG
v7V1H02vDtO2OgGYFV/Dm8zdMOJcnUCv7V6cW5nKYRitjsAHy3aHEWzw0XVsNikf6BzvdCe3D0YV
g8pq6M/eVtgM8gRCaIjkavQ7Y8bD786ws2dA26pG8dUsXgkbk1FBK93BkexaTBxqH60bWoAsY6Z3
xYrypQDpa86bMIKwtLPCE2m1FOhXGh++0oGKxXaqnCme3UARkhO3y/YK2wlkU3Tobleki83wop2k
BALRjLZ4Gf1qLUCS72O9N3Pk6wRbqzHJwPtlPJUW2Wop3RhFLdMg7isBkoFtWW6dOCLVapzSYq6C
r9MUh2D2e22ULIEp6nSe6+nGNoMie8ToDkAoQuRtJXSRK8Sj2zydXEsQpWvkBNMlGAWg4Q5IO8ts
tHARyDozDuYw91PwIR4jOAWswoDMA+PebOo9J/JgmFofgkeN6bpP7HRGjGrdZYDL8RlmMFaXw8SF
+xx6rPtATYVhj4369TOiI0CIcJo1FLRoqspsnOgqkcENK7vEuHILUzJ13dn4nlSZKq2+p56oX6tg
87u0b1j9dZEdnNNVKThqqYorGCxU/oBHVVR1Pi8d9CNoQT6Mc11Co1E0fE6duDz6HuLRIQHZ0eh8
7SfvlTpd88PcTMU72F6L2yOg6TIxgndhfbv6NUrQPiadzrp1cHtgg20Ma0xYpKacGPUityKG0z3F
ubEvzBBHSTWG28tgqqpMSkd0mY7OBkPqGbPAEbglQu28mk4NxmToGBPESI5nWzVLBaOhxXgJ1/H4
aZ10+AoHBwPbvmCjKh0GI+11GMELLYEIeTG7mnvIOO1b0dFjUfSTOYYRARG83Ir2M2qAsj5EnrU3
TTWW1a1bvMk/gMGxQYIGzGFIA2RqWwQwSh2liGIFQAS9TLEAq8I0bu9FjRTpEMdrl2pit/W0Bko+
Cdfjbfa3Hgr1cihn2L8hhuZUerRhh9WsdHlcB+hwPtmIVEGuypG26doE65Bps9kPBosBnsw9wlET
KH8BFRJXoZrmEXIbonTgVY3Qn8HiId2WyBKT98VCRIm0bM/OGRlNvJwnV4bBHogcVTd1GJfvI3iq
c6LqeI6x/cDqIglLhNjuZ775LyH3Y7TOxRp/I8UGWHDhPCJZw8Zy2s8wpq4PK2bOkNuUnTjxeqvI
0TO0UbvI+X7xuJHeyayGqQuqX15N9a4xNXvvPTF/sVs991dImC1F3gH7e+1a2TgsakMd2O0TPPdW
23dDwlgV1cgYJLACCSXhxT1xbY6h59BBBKK3z0wiaRWlJw6RdOXLNGVDxDYCT7oyfNo4MOp0AhbQ
Z/Cn8DTcvBBkvCeNL09wh4cIA5e1r5o29nMIbTF8/HptRTLKHmE4MqB9l9rR611i2ASKk8RsNsiF
Agt3hyZcZWZqguro+Z54H6xekWoEAW4AiBB791FyFYc5WwLsUqVUvcACqmeA0lSLPIpnuHpGSNKG
gZtaY0R5AMEZD6aj0YcS236wh9lJ8Nn4gzTYMiruZ4Z4sz2pDfGmB1XWJj7OECN/sUZPAbo7vT15
gZRPVkSRPWAkjzjPHlPVlgKNblTBT5s0y2c29cXVxGMCT0c7yTlhBLLtfu2fDI3G68Xa9n3SLgb/
SnXuMHpqxK6JS3wZKja8r97qI/49AE//CE3RTNKAbzi/lqZCt6ObYv2ETVvwRGBRfmAjfNhhqBZE
D1vEx9dIBwDO53Kd7jBWMEteb3KBBMaD1E7Sycf2i1WyFy2eS6JK1xw3J7WXOl+5fmc051vSiWqd
Elk7ZNkF3OddEozznpqGPfYThNNZO9e9zBWEpX2iO/RCCbrz+OMMa0GR01iqt9pOG5zKh8pvkq2O
e7uLJNCkdB7WkEJQXW3v+HtmcyW9CJoEV80RPUvkqmlortUyZiBarLfKKAdOT9utcTpjgPQJRd6M
jbyjWw9r8jlej2qR7gf6+X9F8H8FF6DuPxfB8Mf+2s8/V8GXn/izCg79P4DCCT/mCAf1AdT8TxHM
/wDAQn1AN4G4NDv4yo8imAK5iTEbjYOQYdYbXCrn/4Zn2B+UX4bKEQem/b2o/gdDYIxeL/jLX6tg
hgIyDAU+CKbBAsPgn/EZLTSdSgVhDWKJgZHPcs6pdeN9VSPoIQEpW3uA94o7j1DkYVQiyBGJPQNY
5uNtTf22OoBz7NudmcqoT+tIjeTAMQd8HYs+zvELv4bYpRIkD+mdb1WdxIB/swLUkRc/WE3am+HK
0F5+qPwQSxoa6IcNZ0GGc/CaccTbNrBZAZ89mi7hJO8Eir7rgLtHboevktA53JX+OiwY7owLnGDt
BLMFGLBs9KQQBYWZNpmet74tbijDCBBklcW/Y2WPyiYo5rLOKl+CYxnpxRu/9HPpq6dpjDu1W/yQ
HUrtanzCpn2a++ATvG0jEKTCCs4PqlhCxM1p6cQumGP/gN0cJMQOKj3MARGEmpabQ8w279016vqX
0bWe2RPi5MPQI+gPYQxMIgTXExTA0VoeA9CjZIJpuM1ZrYtbJDg8k1aR16iY6HmF3KJLljjAF4sL
fBJ2cYO/VncpEBKVdJdzdpnfmtpBRGJ6f84n3YlbOPrC7VDAOTOv61XeWsjDP0e1wUCMwsJqHThi
K5knbwEWqPlkipg9M1ghk4MndOvlSsj1KQYsdW/hVAv1MfQRX3zWVRk8lL04oZ62JznSMO1MTaq8
8eNZIHtvmd5gYtGclfXYaaYFBe9OMwPuOK1yHQ3zF8UMgPYJLqSlMd2nWrI4iYo66BNw/3naco9d
zXC8vVKV8W7HeuDgH8VyvhJLy2D3EdJnefnwE+fpWFhEalsHnzRDCH9w8V1f9AUwqm6Os3pk1Sdi
gIhcqrLG1uS6nlcHzt+gS9RqcXlYsb2n1aXFArGpTpm3lhntYO5QRAWqyQg8MuI3LNG2xhZvy3iH
WT4M4abe7Ww7XcEQ4rXgI85zV0wJ2rYxwURj5y3ltGOGZoV217x2YQKdKM97AdhqWNg+9iRqEdnh
aI9E2gn4LfJqRx2ax8gSqPU8fi8luedrITCtGLLQ4HhsamAssCIIEkhiLgFim8yQN/2xWDeCch2r
QW3O7Qe0vxkyrXYbjxFJERC+m+UG3BC9R4aqrjwORXVeRnmK6/ul6dgRR1qb+OOGICPLWNYhtvEU
aQhbYerhgXMEg/eyjh+ZcmZPL43NODUoveJ1PMBP5QXHHRBWsiXEG8RjyOGnHnq+S7oCP9iuYR3D
6ddHj2oDL3HCP5owug4mfqpGehaFemUC9gjSEiTkVilBkwoCyXOLp/SkS6C1Szk+NF70TvuCXi3L
rNCsVF8QaJ+GyOtIMRJTIMW71yEOb+sGWwup6m/Q1n10DSgtvR7w5XZF6EoYpEDSPoM9ptJNET9B
LDWD+rVBnsDEvzmU97PCA7FRMWdq8bZbsw70yFYUye3s8BEDRMSHjd6tZuHvsM751MbkZl2C7QWC
do4ER9Y/ooMFm6sYBD4H2gaL9++d4bAugFMHY9JO80oObYGIJFgaAedaWDPvBotOepHlDXA4RVK8
zbJG2slKFbCHuXl220Bgsz/ZgSXRXI8gFIawfK/PCKiQZ+4WFE62ZXlBm/0atnUaTuR+m73t3oN3
SFouxbdpGfpTo9hygKKM7xufw63GwX/sMBTC3QRls7yFgCeQhAKPi6FRKYFAKZ8IMsyvy2ULMUjH
G/DCBgyAsspr6sdRACtIPBTrIXaisNhVrdBJqGmQE1ZX91g5ZAA0ST5S30XHHqs9X2EIdN9aCzy7
HYfoNMIF4mXwGomdU2Hv3TFsq1EO2ypAv8BPsaoiZdG1osbLF+QEQYfbNABAnYJVjQqODTzU03Fb
gdEqh1aob3r0x6Plb0Wh5G4bGpoT1bGD6C95OxHKcXjsSmD8XktUblkw+cDigUSPMm73/jyYvJlX
iZMQ7Ji5FuRm0PFw9mAjhPDyensoZo+e0afDncnHrgdL7eLc18RkhaHoyHrqhQ+lEhdHzaWkLBtn
UX7ibhO38AGB+S1r6+uC1TIVDUJf8F5e29p8WNxxbvDJGTdwQOpy1XNYQnF+10+wmDA+vlc2sPEG
9AECBubbSKeRCCYN+7W+WJRIcE1pm0UTJxlognzcdSi0YSudGjChXztZeCfl2/6uKQIG6aGTd5vF
BleGXc6xmsg00iTk/bnUDGu17W7beW1yQ9HDTYjKqWcvC+cl85sG55/nZWBFFfnFVShH772eJZRP
u26aCKoFq1MvGE8gGhcPkuMgEuyxXOHtELkwBXLiHayIzZ6t6G6Cjc0t8IIqbkDkJXdxiKUHu/0b
Hom7EMZ2p7Ch43FaPfpYNfrd1sH7HAT9eYCoDtvA1GVQp7XpVN2IaFV73QMIYFh5D9rDHw2Yenvs
5hD+yeuozkWHiaiwhBxiXrVnWDb6d/CwRBALW6dj0+DGk7bQt1XXDnde418MK9rgcxBpnvSdnHc+
eMw6ruh1KeKnuHP9RxJodeCWYj1O5MV44NTQHo5QSVk5kljK8EooeZhqu8E7ctD3ejLFY7NVxQvm
W+9TiZOHLMuYrv0ibxBdq3cqJtB2tdOSjJw/IKno8isndcB8sNxzSNyRN8Qw6agYXEFUVWXD6pmT
Hhc/1dTa647BYKxdolT5mM3AdfFNA0J6ElDKgPqzDFegmYV4+bvtCPo/iqigWq5DNqGZ7fV4MqID
ZDR7Mi07F6ChXUl0lvQyovLXU++L6oz5IqYrGEweed3Ox95tzRe7EJoAzcfQLFieh168VEWHPjtc
TnMAdM6yuLsTM8Yo5Sh6kG468bws8XLboUy+VU33HEQYWotQZIpuNvFw0D94Tpa5X8z9Aa4a/ZXB
vvIIucl6BedAm5c9JiMQy2hmQZES5UcdUqQjjHg9QEx25XAFmApz49HzcuZq1qUtkp2uhqBs+8vo
ZoFvaQeLFc775q2G936Z9SZ+20zcfwBrrbyOyBYtxxG+aTlYdtsb2O01wCFnsffbgkFbu+Htg8fB
Sws89s5NgI64YvaEiKVnN3rsEOJ8vwJBRSdmVf59jIBYcCytQsHpVPFx4Wp+n0PeImzOITfAtLBn
HWKvvtmmVh8wTFreh6CbH+agE1e1rsq99GKXK3z5aysmffLDQL1vBf9WtSD7dAhBPRhgX7sCwepn
v1j4wxiyETgBQ5mDaV6QAbcGTKRDuD1jxEgOjs4T6oux964NXgYv47BEf6qaywOvFuyCftj0OHU7
Bv1NHO86S0KWjwz2YQguqqqjZNF6tSKA7CSsulnLyRwocAncJwC5cBredsNchzeb0eQL6FMMnwhk
4m7c7DteEsB8FPDFrtSiUig1Y3riZn1dAVFUBmf5yLA5903IX0aNJhjrb7hbovFzJebiuBYreGyi
t6lHYOytvZ4AHoarHWaTzY5G5UfBozUnQTztonnOChU9FzjMe+ofMQo9MY5oiqgXcg8cbdgPy5Qh
CebcQjqIO+jbp24qHvXYp+CPXePAQzdC6L0oymyQzXkW830BMHdhX9fNphG6/2bjuQzkl00qvscU
7a6L/OmgxfbWR3D5ayzmZx2xuwFucTuKQjNdwLsHOhfkHrUouonILR2zrjV7NWzlsbPztanCYR+J
qcgjHCYpn7qvg7UA8vVRAq14RjtS5F7tiRdvxPsnGk9nviMnzwWwNVy24FbOhQTS7jdIanXVa68u
rm1lbHdu6+JDyecqK42CED1cP4cCw0W2dF0SobBNLGvwUbbgyxp7BraWcQZxawe7PKQNRVSk4brk
2mduB73lfedjXgI0pj7VVr4H1XDSqoiPEs1F6rmwfVRIDTy6JYiSNS7AlMJA9TTWtk7GRcanaViK
XV2VHvY1mFxtWzekK5EybxAmcmCBd/JWrPKwlsNhhq/dGQNJjDIYm9PaN58D5Si0M2vCgBzmBgK3
jGxLjTxghGRogU5mbaPConyIMEodlzc/CKrrFiKhW2zIr92ozSOUZXJPRoKCy9XNSTh6gJhkRRBA
iHO9gYvmjLIZbmJOJCYe21NRINTXb4rEICdlslF86Bf61MAmA+s6PiBhIOvDKcVc6thKrTJpKgyk
6/hlxK4Shx44R4DL0ZlhQMkuQ3Josya4fynIDsPV7hb4D++aHuNhprztMMTdZ0/zEXfZKzMMaqMz
SBjyNorcRyTytAf4G56EXDJlwhwnv6fUNYOZGUwhwhFRI0ykyxr2e0l5uvFQ5cwL4EBCfX0A+UED
14vNoXHDMw0RotxqbznEdtxFsVLPjVc3n+LiukQy+mW0sUS4EuJzu9ot2chRw8tKjWkTywcc9fMO
Y4VzsOAX22HGeSMRpYhHEsygmgsv11OPR9o9wwIQJ11RhihV9KEXqNj8ZUKVHQPmxffBcguDudrt
TB2+NFUF94NqqY+FXqYruOMs6ERZl/Ca4GxEoSEMJmmBPa2i2kFnpXKxVbCcUkjwADvkqSu83PNh
wSpbeTCzBSYpxyqzXTfmQTGcyqWyoDJFDcYhps60I83OA6Vxv1UT6LJIOkuw8x8JvNrCbuwwJeIs
AceFHbYOTNG1MmVCEMzimsEc6g2Z0aod+4OrrESpzbdjM5X37TbgxRSomLfcFp07Vmt9wWvLMS29
6uuqwjukSiRq1FAuZZOaA5SMfnVYdKsOtR0/mAFy+bANP2n8iVkT1Bh2YJM419GNKL8saGWBWLAF
Nz04xpWf6UDiKB4+IHd+TXn7qa7AAgUqfliaBSDPPKQwhf/aj+0nT5AZP4JGmbTTc91rki6yuVHr
ISgWPHn+Gq7RZzqEJuNBpPJ5jOE/7STYAaDAYxvGwH7ozHYMwfZMlrCcYWsclnnbbuOpx26GaEQd
IoLTfPBFOyBTEybHADz7zJ9ghNlBnor3ZWPI3QM3vhO9O5bIIUZWKtrUWC+PvFGYWCKlpgBThU/g
TdfF9OibGCzXaAKPQQNWXqprNkf3m9IONmpdiYNRkdyruj3kF/nGWV6DSXcASXU88Kqgac0dECRU
bCRSwUH1fatwyXFLfD5/KDg/I+Eo9Q3JUWX7YGrHGypKuJINqFOB3+BByblDQkNr4TX6EsV1nc2z
Xe4IgCxsdZvJaNBfNZLxVKu4gszPbUfXI3hXk7a/gqsclFWQXqfEGjQq8OeEiQDmLPczhqplv54C
raPcYbKSrZ6+m5W9bYflFmmV6PpwbEYaI64I7A4pxXIqpS4ysazfsburuYEXSTzxvCyw7/I4fCpD
cq0A4CScqQmPYPGSzWmXjgqeo8rfyoNG850Zt7qHgMnbxuAMdvFB2Wj4PJDKJES77hoBQRVYm9X7
iDzDtNJ+ddIb+BfISgVM4eGvGdBgJbKI37t6AxjUdF9mtaC3qHCvMFbyToHn81MbWiSzWu9L4AfY
lWi/JQI24ZjfUhhs9qTd9wEIoSXbwkTxwILdblHyl+N6Kzc/zuIFywFdBtJb2uHSgoaPuOZ9FE07
V8vxWmybB/CjmHPpadwLWDDD8JY8iQH8mAYHds++SG33rPIeWrTgBz2WD2yxAB/95sGoMbxCSsXR
tcU9OEt+ErTQwo1mV7DihXD/q9+O9S5o+jAzW2/SZkYQDvyoujyk/YK+jfO9LVzW21eO1Jyd+n/s
nVez3Mh5hv+Ky9fCFrqRbzF5Tg6cE25QJ5CNHBoZv97P0LJFUuuldekql/ZCq1otMQjd/b1Rpg+T
W7frxS1uG39+z/36qxPD70Sda67iWJYh+ip/JQR7qNNC/ZJPNy3XVTFdKuHtW7M8Nvb45hdsAcs8
DrtZTcMmnlITDKMv1pm9EH1YsgrgJamQfYkXSxjlzpbGbRv7r/kszybzVK2nsQrr+pYShSlMnaBb
LWUDsNTP34YGAQ7FCmWYFePbnEcXrjdBZmn6twitTDAmcB6SU7RgjJ7RU/jWvE+QH2J4UG+U5WzH
eIpDaTdHra1dnUr4FHuQ94jPPaJ5lzIsTEUmQMZ26Bsvg5+/Iiu5BYC219rLk/Wg+m0hjPXsqy6U
cbEy0u7O6IYTaAOKBthU9IJJgZRB8bG6kR2iLWD7WbJol83lTTc4q8l7mqvqGwQpYgnMCyEhereB
y4qgpJffysA1toTTNrvYBkRZCNMDDe5Dim53VY0kwUW5vmVtYHJgmIxJ41eGvjCT7qonYCUUWfN1
kt1J6XY7pfJtLrI2pPWGIchGOOck3l4DsqwtA5ic3blZw4ouq2H2b1BavFpO8I7eg9/RewQr+Wf3
Xu3xgi71elQEKBoBB8acFGJIr3lYlbLbzhV7lp86B0rFptUi9D0SEMhVs1GbyuL1hit+gHpN0VAR
GDfPLgrDLh3AMpt+NQkA4MhKUZ7QcBq6efPFGM3XzE5pIZ3gKXOrPjGMBdSpuV5oZek1VouHarFf
u6788MpprWicXLkW5C/hjAOrbxytak9SzGR5n57pjThd6iIUcbrVY3Hjzl2+npSbrIGmk1UiyjuD
/yPwrYzWdVbsIt5mxBhAoe4MBscfR9htOocjnYkbc57FxoKG4wSemStrMRRvvI+k1Ih4bxrj044q
L5SJQ6WtD/joWSU/q6JEeihBSWLZPWXSZmu3mLcZeWTdfLOxobPWwUe2RQOHH3FwV6ax74FMmRJZ
7gK5tlUnwsUn7RUC3dpSPkwJXDqj8pyDBiTX+Oalw8FoQBvriW1C3EZTdtBe/6Z8QprlYp0ST6KH
tOKbOS1DbcT7fuou8pZPbhEN+e/d2KwqNvabrKpQw/sm/1uZmtti4Bv2injexqYfbAKQqZWTVs7K
mctx5U3ZPVhE2JNaqW0KKmbtnuJeXzBbvTM0j7vEvBymYRdTypco+8uUzfbFMKgzThwdJ07MbQ7e
mXzA5B5jZ3juFY+reUtk8ETV1OtgR+6p6HS19rzFOwqTPaayo0PXxClKVuQbGOyyXWbOiDXwMq5b
r9wLf9lNnXtypP3edeKUpW28h0hac7f8/QLfbdBgw8GpRmWjkAavpZ5fO0q4qZuTz0yIBYwF9cxG
AxsKeJWtO1XqFe8+3dzWsXXrj5otbx3IbDr60Fe7TEjnYDejDJkdnL0rxpsRAO8NIRbqw0Lfzb0B
EJ8/+qN1R3bUs2N5flhnBjGKZgcjUQOVOs7yGZtdcxUNBs+hf/Urmpb8oTdD00fjQyBXhgTCoajX
mHESLn4ToiHVF+DoF1MeXKC0voQnF4gpl5dqMUb6UOMgrDz2QJJ7MpY5o/nqLSPagEjHW+06Nzg8
UhSk2d3Ud5AwtghFrx6ryL4tevt2StUtR7ppM7TmyvFxRpSFc9NxKgpLdF1ha9Y2m4xLsc7Y4V/n
KIGBv03CIBHMPqO4o8pr4Q+n/2+M03WftGsnSlpermBmZwkycnZI8J5cGp5Mvw3uY2CIVV+O1U1l
NnCe0KL/zxD/u4W0/n8miEPd40r7USV5/uf/7hEWDvr9AE8kmDaC8HO89t/l+8L+w/SwTbHVYZol
MfS/+WHnD8SLeFqB1TBS4vfAfPFf/PAftHmaGIXR3bsOzgznXzEJ/xIB4EFAY5WRlmXZGBwtpJI/
s8NLbZgxUonisCSTSyrfF4MYfNTKNAK4wXwabZ+jeHqZDQck39nB64eEIbm+noP0N6Vkv/pNvl8J
lDj5147EEsdP/tHV0kMdF1GUFIc6Gw/RvIqQT9jJC+WhIvzh4fyJU/VPfzT3UFq29Ohm+LUEqGlT
y4yLvjh0ZvQUU7IiJ3kJhWqhnacGtY6i86Qx5teGIGV9Sap54+o83S5SJvDA7e8SOn41LPHTPX45
zxWW3pS/RsR4AVKfwDTzQ1SNAYLx4Hn0i4RyT/sQuyPl8uQ/rDvT/fLX9+FXO9uvf+wvPiKDVBjB
KJAfxoajLMl4mkNOe45f9u/++k/6k2f74w88O2J+erZijvNMi/wQx+O7oUA26e+DEfE+8+S3v8o8
vyn/UDzwFuOZwxHz/WbyeL87Vn7wR0U60GZLjOABsonTGYLb9WhHFDj1SNW0c+LoiA9XcFI8OEjY
VXYk0Qj3NgooObfxrph2fLbbyK/FprfXgajUoRt3eZfMzLZldh1X51iRUq5r1axFNFfr0TQqxicp
bvuyaTmx2O9OGt80CyRmlYrniIfPE8StLRk54+FLttjNtnXbL6nhJ2g/+2lTxBrEhE2AxT16YYEY
7li1qbzw/BVSymYNOH8dQTVsRiuqThrGJwn7oXyRrXE992l1nK340Zx7TXDc8MTZemUjETwz5g9i
kXMY+Cq+qqbgKpjsHQYamO4Y+4MCPBBTdhRsob4Y/X0qBPm6U+GutOJDbOP+C5N4FHZVQQFWEYmH
wKovGBeymzFzNtrq/C3+kzbsY7Lxyboi4afctkn31S/VZyPYDWEldh1BQ3xfy6o34hd/8bZoWrfV
SKAlWou1tjBdJPUXcySgv2RIxGPOSW1XtR+uPA+tRhLtU01qBm2/2OrMtgZsCvZtJfesE8/D3KFA
lF8zkjJX2nGrnT9PRP9jJYaI5JjvwlnYfb+nuw9cf7S+KDHteFHeEa0aIWXGXFh+PhL4oWoQ5XbN
Dv9PsAYgjrlJLEfaVcWl06tns4vM3dDyveguS0PdMnVj8X3Q1Mkh9miuW+VT74xcaAOFy8m2jW6l
s2iQdf6Byj15gvcimKFhzKTwT2gc2g3CyldZmRIns0vRDo5jL6hZcxarW3PTwSgH9APUQ8njhKoc
ebB/MuTyjvozeMrS8QuTOHJug7PCXDgQt1a7Kgck7cGA98ab9otlbRB736mUdHUCbDZlc0i95mNC
1A6Z0Wfz3Zl6JYgEwzGZpl0cWwAV3dEolAiRUlzEgrBJLzKxJo33kSHvpriH2Gy9m4I8Tb+pzdDO
jbU5dJKvptgszNYL88d8NlGbU74PcnnCWPiYRvWR1XmFY4xzZb+Z0ieUbReteJBBeVDTJ4XJl7mc
VvWU7/IBb6uzzg2wj/LdxCyDavzgR/pKWlM456816umEEWzgXK/EA3rvDbjspkSz5xjQ6Cl5cd7z
hIMIHHJDLsaxgAmewVPaIfQZdAOnfppYXuneAJYOg3O7A350gWkLxKLNdta0lsaV76Sh2+8sym/6
My6c+Rs3vsZLoPx7lWQH3Dgbc1mbHfDR9KraXd/x63Am981NVg/bSk/h0rw6/vxmx291/2nMyETH
hWEXCflnZ9BYLW6V+LLENoMhMAavrbwtzZb/SlmdUe/pYR/VZ8phWcffpsULVbKtu89knNagO0th
XHRy2Pr1cSruS6vFikD0xEDcBzp87DPMcLbbXZfa2RDBv57QFBmZBIbQW2m5GyN4jvvXfEJ8Awsk
9TEiPzd54vYG7XQ/2fTqgMwl43VNRmsEeCtwR8UZ6lUUkfFZM/kAHVFJ88IGU4+yCBTPxnkG3pXX
x5RJnm7WMBiKbdWetZ/gqs2HAzA6W2iK2nMyxtpX9tYv4hs5ALGV3OHxbL3qN+d7CXe/Tggp0B0F
aohBCvA58nPZSACGMHJk6dYq5D1CJJD1hxrqEWXP2q3r3WjK9WTFTJFIMJiu4aupKnouxLLpqWAM
0o3tLlsRA/YEbSgSuc60u6rlfOHLt0RfoKBbw1WEfWBegpztG1OfXGgLuvuuZJy/6LkIS9fcOObl
DJ3jmBzTocOLc7CSzkO6yPusWrfaQEBbIPu5XdKNY7v3NvKoEfUpc9FGUiViMybaztsC9hk75zUF
hpd+JfsmReUpklVRCP4tV7LK7tMkvg70GxCbKikOUh9O5W8DF/SxA6BjUEYeunZMsBXq8bzousv7
nSxMB/mVY7EgB+gIzpeNrj/YccDlgYEKoUDK9yI1D6PbNttKJK+lVnaYRDgmZ8eCzcrbcp0q/9lU
1LEXHayxxfSaDcMVtZ961bNoLLMQ26mAKtXqG7HPV/gtKHnIEZvbKriIRGdB82XFsR68rTc8zpH/
zcJKqMXaDtCyQ5atMfRBABroi324uiJeD0b+FRMF8Uy6xjU+XtjpWbapxT5J+zvZZJfayi9RzJHy
YKrdXx9gbBN95y+HisA5B4HgUGL7E79mBlKggQLdCYx91xjrMZmbe1ztCDzLhwFma4MZ/yLrYRe0
KQJofukhwqp80yRUfmx2wk6Ki3lqwAO6qbzxURGGRYMOpN2KltSpBLwySN8wcRInULlx+xktDZ3U
PqtPaPSnYvCsR9RiTx20yybguxX1Z51jUp1TzgUdSNDj1Nn5Ct3xdB3lhV5Wlbyy0wO1Ask3IUfv
1u2X4o274zUvS32jDRI0YTsrs+JSMAOGdmvIda+WS4KqiKJ+UhY4uEKaEAfXUGIryrgvyfTTYSow
hC7B04IBL5SK7dRy6eIaTxnMKHbIg+t10XuF6RVF0/AgBFCIXQFl+wV/DKVs7m3c6PRqdmM6JwZa
uOKlhsYEcnuP57R6StBcj2Vz1bXdNS6z7K5zfbDBuXgeafXlhSZIyGQ1KeKpCKslwGbF0qp8qI1x
QHuxVO9YljcizfvbyKu/jFZsowrQeKZSD/tUOuNVWAWUcLG+zjcyoLqnRNe/wvKhN048+auyD6IL
T1OETOqQkYRM0suqqBr23SE3t0O+vKaRQowwNFG5H0fDOZuy2Epke6RfZL4ji+upkgA5vTaPYDfG
laEX3ldfXXuETW5UHHx6Ggmj4RRpWDaAeNiWz0w6x5KiTKpdMM7+kYOXTeYMgLGvwcMKxYrMEsLa
FDTyAH6xLypL37T5gGOjrOChu480qK9ZBy+nxUFPJo6laR+Iu8w2c1G8omQ+AXM/KwNkoUVHGPqz
2x6sjs86k7LZKbDDteDQemW6WDcJcsJ8qRP9GklHnNOGBE8AeaHiSS7GXR6M/UeXVcNDaQVPaE4N
XHBslLX9rAIZhEWnbrNOXE7OWTuWD2+Lm0KXtjWQSoWGD5nIzaJwTBHJPy8WLxQ6fBP9G6xmDnMg
0Ph2MiZzgGKcrvWeplxzwrCGZx+RUPlaRb47r5epatAyzRltfvxkD22JHDJcvAjtBxuz0yaWZ1cd
CFXQ3hlZ1zVn+85H1rrsaJLU5a+5tK6g2+OHBcKNV6EBs0x5Y0znLTWPabZD/fORBToJNtToISLu
67fS7N4cqq3iEuWsUaORQb27Txv8qk0xQPHZ9Eg47Ws5sj6sCIAE6nS66lqLfnryJnHsBundZgIv
YNyIZY3NC7KjVysjRwGyqcpKZVDYh3ook2MZYaXx91POqGDYV8Jwnm1lZAnsvuMhP/LQDQ4jAXL2
q+xSfcWAxKmpn3ExwzIjrUIUeWUTCLU6b2hLsOsnTgXt4lMDArLu6UNbhHlUHdugJguHqmj2y9zL
Ya4vCr79wIHl3yKcRfE02O/4to0xw77bPA3inbTJtZgwTSKJNMudnKpNOQk0wY92Nq4w7z/V1hoF
Woh15KGCmc5yfBzJbbPMYaWsi3ZpbqUuroR3OdZP1Ay783wOtQtt+eaPt+bSbHN/2AZOidIqecs6
vv4OrKv/IP/LQ73X7ZbGeGz4YMu+vVR+FIXSytZKvidLeaxiEiNFbKvzzliG4PTuvm3wice0GU5d
sTLTYEHobjabNrO3ZlCEfm1uAtxo/siMlD/341cIP6uL002i85WCZDBYuQaTKmG/X2Wlu2nc8djn
eu/oKtidz1Qco9cWJ/raODQua2VXYEalzfeiS+jPtE+F8NZRYm9tRL8jnIbRgGJ7ebpxFyLbFtwz
86PHEtGnN2ltX+Rs3vmA3iB5t/yv/XSZnrHzHBvRrh6Seh3F6bWeroyIY9iE18cNjHzlCeMWwcua
SCH/amrZUBWAZBUVX/GUWyyYqMKc0brWpbiwdbz6vm/+S4ggWYH89WtSx0+ZHv+75I//S6GCPmaP
/xkwvP46/tvrV5IFy88fUUMgvf+CDQ3huX8IcfYwC3ADyz6X8v4dN3SdP3wJzAxcJz2PhIj/xg0N
GfwhgNA8QlvO3uoz2Ph33NBw5B/n1B5MWL4X/GckyL9kLPnpPOT4Nt2cJiZWh8A33B7fQZgfQJYk
b6rOrYfuxXTGifbIGQXsql5c8TA1yZiEWPWI13Asu3sZIDDdtR3VVsNB1GNs9rzG/YSZoxMYEU59
Stt5+iyjCrj6h9v6Z1Dfz8e282W6rsT0YnFqIz7ljMv+iDwZbm0v+dTbLwS90eFtO33wJA3U4ChB
qhMEeQfzFZfTFNqNU70I6KLr1hmMl8olfC+crDT/9teX9D2N+B/wFHgvV4JUgLwvYaNG+/UkOcQy
V5Y/yPcZRVO8VVnlfQNOxYXd69hvt5kGGFuBhwS3fsnCi9pZmE9DmmRvKLoiBssOO7iHBuTaCCQe
Wd0LJP2l7zrTvsRdzkiOBvkqmvIsC4dYeY+RjPJjhBcPLztACKnQpssKujRe/DwuiDHWSo1FCQ5Q
VM9+4JXXtj9YgLyBqNcw+Ezp+A5xARuZ68f7HOn2TTFOzs0U1ekXlKPxtUATQgIGyUDrJHbgx73c
zW6RBXofsXb0QfXsGV0/Gl/BP5urHuF7gHBlLh8EVvc7PzFTcjUAGNhD5tG99GsNDavcqXuqbII+
1pioUXQ31PAFBwQdw0s5WtkFmpjuvhpa0Ju8NRpjs4B/YQ6F5pD/GVHEQvTngZrnj+eHEeD84MCm
TdvjAcJw48/6+V0iidj3McSa72ZpmXd+ZpXxqoG0vJWe8OZQ6AZ9c0pz0eWC4/V2QfntrCztE9dC
MrvfhmpJ9TWHB/9unnEZhWOMEXdj4hq+jTOnIUEDCWVoWT4FbDwrT67qgSncGhlqPbd3rud5GA+N
iPuvf/1O/oKIn0F3T/IR2xbTjSTM9IxQ//A1d9M0SMl88GLEhWbwTOvY57BkVK9Z1iArwE0/PYxE
uX0kLnrP1ZgNgvm7L6dXR9nRnVspWCYaWbvfDF7i5w+YKwO+skVAwJtHYgQW65+vLAdY7eHIs1eg
h/pLlfYiDQM3MZ9xPrGBRwpJKPIoVd0t5K3em40BbLSoCfqv8W2Ndig289+1o3xvf/zHN3y+Kmx7
mPOgbvgLkPnnq/Jo860Myy9f0ZSI68rMQA2csgrAljNBFLaNOD/sUcsyP7hGAs9ae9exP1Rvneha
Dpa2IU/8Pdfn15F9yvUCaJEv7fBROGWOYsDEZ2RSzpuHv3nUv6Dj50v3bJ/IC1Y8wSJ0fst/eNQc
0B3pTEHzCk1qvAEvOPcxcOkbhSMpp52iUayVi/PeO26L/EN05yajLAbVhpLK7N9dzplg+uVOkvXB
6MBuJiz3u33xh8tJgkAh5LHb12YJ6ge0vD0vHlIPjp9+s3wRVlYroifynnAYgWR5M3XnV0BX/kQZ
Cs1PYeaNziX6JBJgawB38zdX+H2L+PkKfXyYkvvF9uF9D/n98YYhZUVXTyjNK1299R3gePZUaMNM
tokc0UVj4q/xehjGclbvEd/T6do9sgq5J/KyouPoLt7HsvRJ9D3jAPmB9toHK1HeTS+D8WWwZmap
mbCNC9i1KV/pQVffPMMcpi3NhsYXsgWGl7T1PDDULkUW1HMQTjKHCCXbjePQHRrjKTI7ntbcMiVu
mM7ib0FZGDcIXdpTZhXzfTQsqvzdt/nPz843fTNwPJhKUiB/DaIbBdlzJC4sr9FE3tKZqRhPQepA
LVcyfvdHHT2qjnABSfysH/pWSxgROboogBdPnD+YNnpoOPzqcJzef/Oa/9O1BWfXq00sGZSJS1zj
z6953lLvXdoqerVtuDtol3wk58jmQwu9zmRjpFSweMxlP50TF4xTQFCusxp7+4wMgvXcBAQ8vddx
637t7XRafncw+XkzYQU5J0MTBO370H5k3Zyv/4f3vnGjOk4HVb7RrDcf+qIVPcXhS3Fb16m6J8Gh
f2fldXpghSa56UaQuMhUwVMl2vEa5cp8xVLuFcwG2sSH9/jXt8/9zoH++NZbpLpBxJrncxNf5a8Z
8d4YTEaLQPdtsUt8wgaIVrT1kG0Qrmop/RzMbdRdBkDOUIctPPMWJQ+I6ARq7Rz8NLXbjYHRfdlR
xDzY4ZDabrJ3OSrQOGoS10FwoYnmm/4ZpBek4WCaQSLSPUgp7K81if8rsh6KiQ5uxKwFIicGnzqJ
jo70p48hc87nJeRQMNeDvSRbK1A+rs3a617rrG+c1eCYNVpu7eSfQyrTe98RGTnYlTteBGWV5ZeJ
tMSxZlts8fmYQAQIrGyoAiuzkrsUhINPuQ6Wd6IkibVyx+qTpbwC+DTQ+Gw4mICGkL3VfzBMAg6N
KlFETkxmaWLF94uLnvMta/hYUIZLNpZxYFVFvUxekCQDwHFRKPV4srP11MzuKY9KstOq2LC6lWdi
a3DduTVRr6S+T5ykQGvswgc1V76nm/mCAO5ovNQF2/VOtu5k37gcu4qdDbYhV63s+08oq+DOTJCK
ctAbg71SBeQMjOCME6Ecec8b15rv0qATj/haZh02QxNPCJ99NyIYrKjvAy/W9zMfUHcZ45y5N7NO
nxrCh585Xi3Fvh0dcS1AeW1OO4rFcGlF6mx7znZYDgNMC+lSSabwSVpvaTBaajOOcf61LyRGLk7d
OaJ0QjWOhh1FD6wMDkeexfGeZ4DYAkQQ58GWYLvkoGJ3OfEmwC/A/fpiN5ilf4s8G7bQM8SLrQuA
IizJ5Xupoumj74u5Wi0UkL9q1WQPZlQhjsP5DfE2LnNB/A/pFxaanwSo3FC26e6bohL+2sGLy63p
cNdYPsLVq65T9k0pFAFGWTxAYExJU96NfV58SmRQRDVxYpxf0rLhhajHGqWNNmOS/KuetY8jb/mk
WbKT1WL20afN0fzSjlv70lqAd/COwXCEPtHe1CODuKahNff9Nw9HW7yuiwJ0FiOIzTmm8cv30fO8
K515LhyziuwB5VukHgysqDcDtV1XU3rGgnyouwhXahcf2w4gc10EXha/9P3cYrzAQqO2ktwK4kVA
2p86PYKqYw7xnpK+Ne5igHBYHlGXtwb+lWvHHBbxUIhY8S27fOVwBubA4OAiGY4tVd5qqYOXKDeq
Sx2j7wxbBFAEFptMj2ElYq0I8PFiMKbYsV5HYgC/lpWRobHQEXEzw2iWe+01nTpWLUFeR7SD8atc
mp6CCrDX5cYZRJ9szcknng7VVG49tEKp57qc4Lg9YFI0Kt/ZT7F4BiKzwWgu8jyxWVuX/IRFzLof
gnz+1pVY0VZBxvuRsHpei8wZ0k2gzrzVXGFi1lWSvGPmIgKmK1zvsUbjf3Q4cKMli11y/jIHjEzi
FnrxCd24Mx1lvGHrb14E0twsVHPU3rAMdmgAbc97NZqqvs9db0lwyqn4lp4+wgcjS+p6RTmk4N7C
ya9nCM03S6TqXbOkX+AM67NQlKW8LIrkHG7VevzLPcSmmOPT5ZTxTZ2556lAPznJZt/aSfk569hz
9/Wc2ZSVBzUXGgWRfGk632zWccUxHjQwqW9gzvDyED2M7LqxOkmIAf79DPH84EOe2vlt04zTRNaI
fbbmGi2iVVmbAxI4Vz1rUswynJ+RaLdWZYjpksP4UiGs7s8ikrrBlmC7RESWgLZvhTck70U0o4Z1
oojoBIzySILjxRF61RK+GWw6sXRPUZNSAjvqEY0vlRwDufVL81RakXGtojRP8JQDbZzHjvbA2moi
IIRtwUXjSv/JKcvqZLqNeem3sXftVEOFUQsi6C1NTKPZLFYDoSpMT7HF4Li+Sq1FDCtNxSEER+vH
V0y/6h4/FRECQbqA0qZzMEVhNuEdXSkCdXzSnzr3VvrnlSNxl+STF6o7msp0vo5ySr5YuPnAybH6
v/leG5xUwj8VRr1XPLKNBi+qS/qTHGP3vgZUfsWAFaD0UW4UbRGKm/5dj5PC5GmOw3NBRWiOP95t
nbVbuBDUck4A6qeUZMhQ69q7V1ifXrDSBTcNG1iDry2wXgbtpN06yckTj0Xj4h6L25nkx96y4Yvc
tjtZUUC/cWLq8oua1DiuETKzaPlmSZpWZduPlW5pJWiU7B/pMSjYzul8aUM9m8WxCayyxCZs3zcZ
YHJcwD3LhURHURPKH3qmkh8YUDqgU9cMbqg5mb6Nbf2M+fdopcEEuZ5m46awnfgqQOPJVOlBo2dj
ubxjmSme2Gj1tGfoMZHTy854swelHqqJjDUayh2PXjDCxYgH0+62oozPJsxBYMI1IP+hlssFN0U3
BuZXm/i1HDRF65tgUMwvXo5VcaPGssaH1QrGtFgWD3hZ2+uhLAZ3I7MIrbjZevfJmHk3KU83XcFi
EcRwzlV50JhsnZVmHL83h8p95GfnyzpLyrOdrVrKU4lC58qB7j70czOa18RvOvGWudp4dIekTNY5
60uyRpzOrO+wwK1c57zMOGnEvRsYG/dmHyd33tmhueG7DR4WMdpdmJBGcswy8k5Xeol6dk0mRUjm
EdEAdv5v0JFkR8zx6D/25ZmwCZZsPlGHcWbrF20+uqXjPi+yWN6NscoQJCS1j5w0tnp0R4IGpyfS
4c3k7jzpIkgdu8RCwBtjS1mzCuCeK2vd8Y4MGEhWpozcxyIltpYkFARYYWSOqPttI26SO0dUOfSo
FxSXhV2SQTDXKXiGOVEAOSir77DJF3W9ab0KWEkThFo8Esdo8dMWiHlMcRP65ugJCroarhIOoExX
6HBw3rvSHKjDWdo3vxoCTAOmpSMY1K4m5QI/nfWtIzvKQYqctei9vbp7CuhHMC90H3tiq5I2WEiR
KIjTANPMyVfT2C7Zo1TtbHyCzK+tsR3sDzS/HMYda7hy8lHLY494cN4kHMc1AGGv7Y1bZ+oGhqSV
BztpJaL7QZ6GaanwnQUeipVe4G1K0njB4Z8J74UVL3NDyRuf7js5IRajQs+a9nDa6r710+qmxyWU
sbcgxkFmM8XV+d5CqPkG3v1jtcweXEPSVB48EN/yxkGph1WAffoydRS31Vd1W14EWVfnhw7fMor2
2jNeeSfqK7vM3WlVBRWyqDTouQFSp+W0G0qJ09Sq69Iisr/T5q4P8pGCQkz4Oxydzu1Saj9YNw5u
1H1DwXJyaJJZjRdtS3grHweA0Uq3yAMuDEwk5rrvBuOhpyhg2SS0peZ74igLtdUmxq4tXjFBX6pR
BM3eSzmBwIi4dARE7DXOLgVxQK0Eo+dCbM/Rs6/G+S33/RQiRuvUVKh5fM+6julWSXZdNg3lEVdy
ndxlFVa+LT70Jr4Ad25uqi6dwSXpTJKzghTsU6zBcxJ35PvJKLsoSizfHvTshmVqDjazIoCElXsk
qFhHNVmInr0gE1tcoFXCg0YMnU7mP3mtcB9AR4ybVBUJFgfbtL7RbJe9RLGVWqEr7P7YpRagJ4wT
g1nQJFSu+TnV7xlGo8qYCIpmpsm8XTGb3Slo1fjctuShHuxY9zPn+0k4DAyE64R5xf6yqo2aGAzQ
RrbXc78ZeCzNHiDmGUSdUVShkbvli0MutbgnWGjIrwInJi2P96f5WEjgeWfGbOptZYrlPrJmpF5/
a9MsSo04Gl6BGyekPTT+krBSSZj+v2VNZaWmWw2vVPWpo1EX30pLcn9bQ9/+ra4z2h+RVr5mbuzd
5VNENAYeB4Qmi+GXvwEl5c+q0YDBE4yNtD8yxYXj/FNreGANtdfoLng1l9nYW32QXIpgmveo7JAH
1tI4OpTEkFO92FvtOQaedch+O8IBK4DS9nkem+uxieRWO/W0ZaRUG2IDyquWZYxdvG0vzkk2RI6L
edNpjQRBlHrbEs66MQh0fppz73fdq/LnOK7zj3L4jwzo/HAdC2ji57l/CQawQnbgtyW1GCCW9BwQ
WXvLUxcvhQ6VavrXqlPqpIY2OeW9bvAyTKzrYzy3b2JIIS5pAHt362C81ZgQPoboDIjVMk/Zdfz/
oO5MliRFsi79RJQwD1vDBp/nMTaIu0cEMyigqgxP3x9Z1f2nW2S7dy1bapNSGRlmYKB69d5zvqM+
eqvBdhxyoH78uikQrb3W/+kJ/PXdIf26zC6syOSkcdQ6LDQKmLkMmrcu4ENQ01VaxSJzktOOdJJH
/jsG/41p2odlirCJLnOPg88to/quhO7+Fpp1cMtUGq9Y0nn6DhjmcimLAG1lWJDPAvnaU6faHvWz
cGXKsagXZN+gRjdLPJi2ARWpxhXRodhoYjrD9hmtRRSkLEX5UwRMZWG/FBHT96DVj1EOAxG/pL/8
MJBEUhygoDnPylw89ZzFSU6ZepAyUT+2GGMFJzs3CIenoRkH/Hl6xGqOEINAuCCLsuIWJfZox/5g
DNjDtN8SrzaD3QpHXb1Q8S9yw8La2vHEuOQGxIz1ZuoEhUsz1I5GWe3bFwEFxAOvMr4ls7K7jzEP
Fe7VzLteRkA6QGKX6bIIXRyegT3Ly4oYwJ9JUOEC7vPkcgKliYSlDJZhKwPPqsjFCfUvY0Aeg6NV
+f1+FKHcYQmskQYXjXcReINC56sN+ZgpD6UvJqThxFyK6INYq2jviFI/43TMr3x7ZjCE7CF/6xcy
O2Jd8iIFyqqvK0SK+AEsb5HfzFSsz206HinSLBwXOjPTRCv4ow0mId2CxNU1Bse8+1lDbnltm7S5
d+DLfHAQB1TgyTBD4BJyBlV1YO7pquhrlvLlruKUflsngXUx5q3jfNOi848fd5uBA20tF36exXgk
OpodUjsDJikT9y2UTdruWi7/MbHbKd2Ps29dg/xv/EPHe/kqusq5pWVhnywmCNtta3nqZJSJOhdz
OnDOXlybjdcGbmkArL5Gh8oT3bpiOKUf4L9O6JpRTWeOpCPZ6QcjyqKD1/nM3YqWBJ0NKxsW25wx
ocVC0LVnPWGTN2s76kB3vQ+2ussHZM04DV/rqqaEKLvMv4IH38MyAji87YeUWjWT04KehiNwF8/a
a8jzWBx9FWW5/QRrT64CKd0/BJmpqu2C0pVXUA1XTth118CZq3rbh1TUG4gjGorpmJdXM2UPdmIu
Bva7Ow1bzh/SAVTL7JAugidvBecz1IURS8fJyLT7qV2xaV+vTZ77OYeCq3RZVl2ftiXanhBzzOeF
dbAjtRTupN7IXCt+0MjNzliJe9TCdJSex24Or7TFiDkubFV62wgylbNj70IzqOXqCrQm/wHHiNYn
xB+MK8WlnG7qwgpfPf7rB0t6CW41jx1738zKfVR5VD4Czy7PFJ0WKj/XVY+Isdaz0CznOy9t1Ynn
FEz1DTXv81CovVCpHTNhzNITGVUKtINfmR+SUmDaeqnVOQ+cgSHjSyHGG8qcsNgVvYoeGLVP1mVo
LFO/wc5u1h+Ky/zlTrXz2xg1SkytvGCMq2AaT2z6nVM8J/OAjjxCEwSmrSYmS1v5jTfkXrVb7Cm7
EVngXHZDZr2oqJbnGQqwO9FFcLvpJtCUAKn/qy3oY5l+WvKIT6xVJpXFZW62xk0PLvu8DOyBMSAJ
fc/jWCIabjidXuSNgwwHUIn4lU+J/kmLoXklDpcQAWIPQmszAwz2N0DJ0/OxaotfztKHy14BuMKw
nwViDTHwzX7fN/YcHBpka0gMJ+zTD9SPIyzqSfRpzEHRSy48EDDXukxGNK3eBHy3TkDb+UEu7euE
obW+lR5z+AvecjQW+5QScUhjwApBc1AFM0UkbTCSq5Ok8kAO1/2YnhVW2/u7Cm7LKw8JizHzdH3m
lmo6tMlUIDVcJvQ+M9oxctTn4mEIajXHE3SvW6T95WOOP/tGBJNpIebkdqBPs2S1N4fIA+FcJX0b
h9NoF6iRYLuBEUj01eKE4VpVao4Sy+xO3aGx2rA6QBmzwoNiIu0inU7D1zHy2iROGHkj/cRsbG7a
uemqLfMMfW0K6Z8HBp1F4jNwxZ7hNber59qNOnCSKqtqeDSWcTlUmaWJEey6DoDfVAzXsNJFRZpE
jkvGidr8fbBD+lb5qOZ5x/Qku6IBEH3Y/phdTIMf4CcYUmePCiC8FFGKXaIs3Kw8uJUuln2VRsGJ
kmly44eaFpZ2gRsD6+wGTDdCROYhmTNjiLsQK9Buln41w/fuGaOrFBRR7CaBn9LD9/H/jhwa3mld
lA/mAiMadjxtlFLOHGBt5FMt7I+8eeTRWqaTokzRlwgnrc6lnseJNkXLvm74dbIfhxEfOc//SnBZ
EKsiLGyni94ju/lcjBwyfBnY9/TCQSw6xsT8beii+7IR7dWiLemDoE/Dh7CbmPOHVmrf+WWjDBB0
ueb8WMrbdAIrE1oZTtphreWxquDSzqUPQ2IIPQTv6dSTWUIrM7syOTfQzajs+jIpM4fyyXLOTHMM
5F6zRGz5nuoslcvYbBx3sm9ZwXQDw9jVL3aZtRgbJN8GfjYtKd6o5SITKfZkIyurmilGW18tzBrS
Q+JrdPKqx88GVi64zzJpX+ZgSJz7oG7FOb2SxdzBfIQnVParVUPjKX+OpmVcdhU7xXm3eK0gy6Wp
f+KY1+MOPntINAyia6Qk1TJeW1NOjx1dyxmAgySPg7Yy8xO41eMb6vTgqrAlgFLBCHErgdizxLpt
PuIzXPACl2mE62JtqP1CoCBP+yJCHeR07Vs2ifoJuXhDzEs2DCH9h6rv0SsukEjo6BcPqREx62Hv
ay6Bc2UfavLr/ZSWYwHSSI6Xyk+rCkxNw4QIzOJhAKTwy2fjBVOCltPHJR8WP8xa108BulWxGRoD
9zQ9j7K5zYXXJQxskvpWW5V6wSctd1nlpHdzjmgGQ5AE7Yb29LIhHrLFT5EkWOJBSjg7szTm5pQ4
MAzBPFUK0hmzEVx2mRU9s6bnztXYFbV5qBO60uj6IjpQrtFPtC8kwzXsZ1iNLpUm3Sau4IiyeKLP
hcALFKzeZ+SpgXctDFGdOKhCvAuj8e1plb+097oUk/1KiPIkGZx00Qg/Np+B5DjDkFwZZUOODCBY
ddfJGQVnEcjxdiAnLduU1eDcm0y8x73tZJ3BY25V+sxRrP1dmgRvtJvzi3agz4cnIMJRxIgMs7Lv
SR9fQ2aQC0cjYzjrLcrajbBkwVnejbIbR1mivrWDLkl+ocnihDmwDkLtWPKgIXga3uk7Q2EHEWuV
Fo+eU7sli3ujx5MuLScMGeXo/lAqmPLrNCirBwGwtd3WXV9lW2MZit9+MbjRVU88EmYS0pSqPaU+
Q+9RNeLK06ABXkRRlk8QrJxi78vCy+NMdcS0yro1zHgQWDaw8y2kUkkT0Y7JJuw/cjbtihNzSoL5
cixHyyYqszeAElFyzdhe0EavzjhuaRIOwJhyJ/MOY+eEj6Y5TBQeak3VZAi64+CuQawRWgHyKEyU
QVO5B8YB7114mzJXzYMROt29lc/L3YCRj2ZeGnTWjhZJUp4ZicnovIZ80G6qaSzXXlMO96OWY/UR
BJKRyyBm+4Z8De8VfDBaak28mzgfZ5sJAJgtBG3IrclTyEwyj8bQZnwSDou4DyOnvXNYoykkm2B+
8se5Bq+U0D3uGgcZrQhLP8DHlpdn/ETmRWsiRj0n9JFRZmrrxtmrjI0qDu1s8Z91kKScZ5Evs7wt
1UkmCcYQ+ZLbO+1lefYsEjNyD7plg96wmAvxLDhbPRaruCsOOt7mXVKA89r2jItv6DH2P0uPInuD
35ABD7O37EXpMH9k8fNXCFNWWJeWsLMzh/CGW69VKeAM6bq/0zKXetMT73RWGHX+YZpZCUAG8Q4/
wUz3wGwYm67eOskaORLChP5KLPQuczbWUkgHi4Kwon2U292IKzJAckvLqfvhy6mgwQswdlMAqKRv
sDTa3ugmAoDA0p0+BmoqXoVZWY8dFv4n2didhOpZ+peOYSTVwRsxgIH8ECQWe/TxkYtHZWeuoi95
VUnROdtUiuUqYlj7VHkdg4ChMOTW5HGAi5RZmbfP6TAYewoNDaA/szgtwUyQm6ZZ4OlYY1E8RrUX
HnJ6+cYOujX9mihLLxyO8k88G8w++SnbS2GsUS2RX3tcAVzOh7Ad1X0K/f7Sm4IcDBKkuGk3D717
uzTj/DTNzXORMkGAZGKxBTbhCFTUVAKvLaTHO2Mavbu+EdPImCcMTFw7ur2UtQSPkbg9t5luMf83
M8n8wUQ+csgHH/lnC23t1+DVYA3rsXLD+4LA+XxXpaXeEklSXjWVcs5J/MyWna0cyW9Nz2O/QDD/
2TizP36n/jk+oKI/C1AmIXrkW1pIpj4fKxyvo6SKEuunabbme2kSkCDsdtxZgRKnVTp0JyHJcldu
UYp4fQWeujKSh9mv+zMrA1RW6IDdi2YMjLvZNcAxqHG/yHnamQQXXCwmlWYhMHEQO29he9ENrWB6
JIxbrHbLoV6t04Bq5/uiwBCDEWJSOc1agYrMG2B40m0QO5RHLqASzz75+lj1Rw/Ojiw6cA5R3o7v
Aj85kt8twSKbGoDke1mkpEokKk1vhgEd0p5c3ekXXv3+BVWy9+LwMuEjHrum2jZWZd0x2TCAbUWu
vkww6pEfFAIt2icQojsyVqzu1uwC3AutMYjrxA2z24JjMdtYXf42KsN6l5Upb5p8MM/WnhNRCTq3
/61g+q/k6f9v2vP/31InIxSc/3f9+YH4zA/asf8T67X++f+kekX/Qg205tPbtonWJuSN+I/wPPrX
qqjyIjxwJsG0Pkfs/x1oYP0rcFGWA7IArOCRv/p/hOeO+6+QPZJ/5XNAh1Hq/FfAis/9UzqPaKc9
D0Gt7XNi+wua8XfdVJgMpipo9m5mK6nPkslfriMTLq8xRRILZa+u3GDUt7nyEzjbjnUKocj55q1Y
+5z/0wf993fgNhDwaqGCp3/1eU2Y/JxsgL5LcfS41kmLMvoKmwWcmNkNv2lCfV5+/v1RCPZNm/EB
t9U/Epoy4UeNbkYGIhOWVipumEsQBnCd/+33v/n3l/97evtqJ/h8TRFSPgJDXX4sJPPO0QcthCvA
LOSahGHP+7FkDkYnuMvBHmj/agzqwt14jOk5ZmOgl7E5Q/A/7QI1f5RYzaFyuRGyKMfvBeNokPQP
JU4264QFzbMgVqvW2HPMhQHkI2Yod21BE42xi2LauIjEunapY+LE41vsCCAC6pmCOf4ZNNQdwzTC
JtPM9to4C9ftyCZPbN4t4ZojY6W+OF+LF2x5DJ8iLNUYb3a9uQgXl7mNd+7re/XHbxIRn7ruB3Qv
I0QsR7dqIvEsQZ9JAns6ffgd/UD6q+XZ1x9y1Bnl9bJZeHnYEcViMyey9fND1nVqtHOjTOMAnv4J
CqXxHPQiM29ekUdSfEjnMTwIw/h0x52XO/ktmmImj2BrN4jQ1PVYhD+x7tvfCWKPn34EeKbpowwM
bRq2YNM+f7HeLmVVMQWNFzoEWyZv8B20moaTjI7Jw9d3wV5lmn9/1Va1H28ZSc4OrxtTh88fNk01
Y9F6NmgyjSjmrZrgMGDXaM/Stuo+0tIFmd24un4O7AxJQWFmy4edaiZdaWtHBwtBlI4ta8YvUOEv
xOxhJrhTytr34qp3iWctKjG/hcliZ+zsJWWQOQxQncyx9K1vnpz11hxfDduoiTTVxZRiH+2mamkK
uPINT45ZPy59JQ+5C2BYoTITdvTz63v3D78TjTfft1h3iZmJjvEuOT3iBcLvxi2d5DJxFxdfaTVf
N0biXHz9Ue4//EyYawiusRxWEds7urCsSUrDV0ayaWDqtbu6ElG+113kE2diGfOJiESDDKMWyIRn
z01/LV4f3UzpTApD3Yh17FmlZrd3Zw9JkC0D/NECo8E7BJIlR1tJCzku/JZgv0LOMkO4UoorbQQT
lIApJcbBtHv7zeVfvTnONIOzNRNYWSmghrMsaPuEfihHqnisUUszBGnsG+n6SXSN78G/RRHovdPI
An7t4uMEXtpTxNcpvd6N9Gm0QbAkBxeMGBhyWhFdNn6jpf6rjjx6NHjdOWjh52IZ9o7qzDLEz7v4
5Mm5wOq62LIF08CQPi0aiEl7j01b9S8pWbWQ6gbpH2hIiWzHqSG67qMZkGw1IC5F69O/Yz9MXua+
X15Kun6Xga/RgniAdBmEZjJ6QuVG36brwvLt68fAWt/G44tgYcTBE6xa+WOwEhEPQJ69Ko05+hX1
HoadPneMBMkDM0+YZJgb/5JsHaTXyS36rwlUjNHver9LYlKBGHN2qfbPTDtUj46PZXQ02HO2QDex
m3z9ZY9XcVaW6O/f9WgZI6zPcv11fS1ATG6tVbvsDeh9vv4U67PdYl3GbaofjGRovR3kfEe/69DP
WmeVQHKLYeUduDGHWssuryGTdg9p74TxPIfJrZs71ZVtOWARDVqP+dZGA3zz9Xf5PCH5z1cB8cWy
zdchm/XzWiogfKVJ16axJcgKHMSg7tKhzz/EEP2qPYCydo92md6pA6Ax9PtvPv7PxY/qL3RYIvzA
96y/jhp/U7zT+fEMphYGHUpIF9lQdBfEKImNOzeQ88wGHuzX1/tPH+i7FLCBj8o+Co5u/cR5XDsm
3X57zsCsz61/Iv2u37TTsObWIc37+vP+fKLQ5LErMnvyucPHdgjJ05OpWa4/dae3wqJby2Q2+q+f
Wz7FAyXn+WSOoYf9/CtWUxT1eBnYQ3qwxsNo9tuI0eo3Je4/XosPgsTBRorf7aj6GEOSc+eIa4ki
YMGeUWLAN/mo//6OBbZDFW8SnsjD8fla6iTXWruEuJaIyrcuAew7T6bVN+/gP10LnDxeAEbUmCKO
7piX1tgw0LvHgUCxwDzZqRjOqunu64s5rqBtiub1V6Gk9HkE7KP91kQGinCaH4Yu4bhvncnZC/4o
Y5HSP+V1mvHGuCq2ysb55gKPTHLrm82xircabqiJWiY8+mi6LE7XJ6xlM+26HQlP7QNaB7WvshkW
0hLNMUaFhahc1eyV+zFU0QN1EUOkJG+/eenWm/l5C3AQcyPaWY+OoX28j3mTPZA2x2iGmy3eUlRr
m9lxxUnkztP51zf8yJC5Xjb2XpLtCLrCJh0eP6R+nvYTjdpk0+ZL9MTbjguvKRR82VYErhvjMB6D
fU7sAmKxMkcYXxXJRe20CQDxVGVPRWLn1umQg/KNJ1fVwF09dJn7WjFEITYXk3M8Q0BeNpEz0Lly
NYZW4qDLBP09JW+6sXpTSxgIKMEPeGYRi3x9jX/eztWrh/nMDNg7mG5/fkOmXmTjjBp0k2pT70lK
t2JMlorhG/6Irz/qz+WS4oEajnM9OELv2NFtEfY1uZZMNkYtzF9jO8sLQ6awWe3od9s13zk7/7wy
7E+u6docI9iOwqPKPqLH5yxoJIDsQoFlkDHBhpHoG4wBqfY3t/EftmEuKlj1VpbNzOJYdgU/J3HL
oUg2lY0DTJhBcybDQZyRGpXswQqZ+7Fygqe6Cu07NUT9qUmbe1taXnn69V3+c5XAPoyohOn5arGK
jn5Qh661djue2UDP4tlOx+GADClEdN13Dg4VJyE3gOb6juQa75sy/c9bvi7neH1Z0jm4HiM2YQNb
UP+45VKUblwgl4ClQZpvZkzf3fDjNXd9H9HuRZ5rk1fO/z4/tyqps3IwCurwQn1YDY3PJLC/ozId
Xw8OViiAHr+rw0GULf7zh4BQEFandMcEaymvcFeTQzFlxoV2vPa7+nzdiv6+rvFrWatTjweI1pMN
dvWTX68oPeD0LUHeYqmZbBlBlBxmArCNjZ6nadz4Tuk5yH8mbznFbBMl/JSNMW8nzSB4mxYhCXZV
3YUAZUrscjHM+O6ik2XENGacdHCreuURSeNVnhnLxsifMfSsvpx+QZ6Wh2VQHQrfNp6/fhz//J24
LN+l40ejl/Sl48tyXZHWi0HVOdTyZDKMaItO5DvT8V8H26O7hycfz7zpYDNndfl89+aMPg5oFBkT
1NK9YvsqCsZlaNj3EbaBV6EXZH1mpNU9KpSWqTjGHOIHDa86gIxL8Dmh6d+MgDF3npcQQ5lb5MT3
aFJIS8xIW56KyKrikSbCdL0kZs90nPTmVXxO1N0mqnpTfLNcWmsJdHRNK0+D9gwrM9vJ0TVFxBUu
XVH0sQS+BfimfxtG5VPO5sGZO6wQwskDgS/q/CHJdHfh28K5/m9/Pd4z3i8+n4RX3urPt1XVVaCr
xBHkduhqnyeMhSzyxL+50j+fEZcicK1oMIMGzvGSlWpZFGPbyBgCkoPQFBQ3KbLm7utr+WOJpo9K
PC1gNBMxYBCZR/ezXDQFuwUSihJifO6COiIyLajIaE3wNuRMIWeFI3BXh7n7cxyBNTYm8+QNui8l
vtsv/vxxWVXYKuCEezw0x2oyMQe6Tg0AVEHUeupicb2l3mCloOs34LMq4xErYBP3gdvMO2Ern8BU
1In2jYnC6+HrO4PE9o9HbQUie6AGuDv8BkcLnaqVhSQYO85iFwNt7mTxko1pCtxrNrSx0ylzHWNT
qWIgEqNJCswKvF2vBYa3coPg3HitMRk9StXazy4ukfu6nPvdFDXVY6VsUh5r083fxLw6Q2hIhSuH
f7YubRSJ7YbqgxnrxCc8uOjA05t80stPc6Kii9lqp/QcAox3iZLS+VHmlvG7xsDRxfRiFewoQExP
cia6EA9ZE5wOlow+KDRCaI7anZxdFi7kDqcMwJyY5CEmshlbC13iqC7eqYvCs4Q2MkxTu7XYNGkX
/FonsfdLId1k55opUJARdMsaIj/JF2aP6bJvgqz50XkD6EuGt9m4IQ6LPqHt94HeWxhFPnCpVJK4
iTBX24K+C5o+bwbVVKK7d7cSugCCAI+W9MWkzSo/DevZ++Fl47g2MLLmyaXjCyc+9U19FqUVM2Vk
y2BvRpvk3oMckHXBAYtMQsKh+yREECg9bVed2zP5Q7PBRLYQd0je+sc+6JabxE+BjlGvr/y/RJVX
5ZTj1+I9E1sdDuUvYY/yRwge76JNhmyMU1OFGfawpfkwJ38NM5zr+RRvVI6gTbX+sO0jL1m2Xdsa
vzppEELQ583yZBDoSbSHTg37dPBsqbba9onLSt1waPATeNA+fdKnSKtxx+Ad0et0S+podOsFahx3
THuJbadtr96wJdBh44F00tiRffUGuUJgnSuW5bIp62E5aGXKK47czUvmLM4Pv2nXnBFE4T2tcyer
biwUrKR5ypxMxcmdqZ4x0jBItmhh5Ye2ryMoqJON89IkGRhKgqrrq6hGILBbGpT8O2bXqr9SCsQB
0ZgVtG5iBItm6wVy6piodp0k/WLgik1/gYVqtx2egNaJiIeuBxX8ahfPINW2tceaphXyp03iKxKH
ExcB93XVjAWZP81guYQEN/7qUFqJa17XlzKe6aZuu7IAZTCMs8FUIkx8xg845tEocbFXRP0QTTAm
zbJD6CfNbQEZNCByBJcZ+cMYEIw2AgRt1GUwQcxM5IPIDW0QyFRkLyRnSzyPy6J/1EnVh7EfTF22
V35Alk1CdXmRLEX2iFog65+UNmcjxkw94mgtXYW0ri5TnLdZ2EB/CxDVIV5FWRVnJYSdWE9+1J/T
FRSPeU7jPbY0hqBNvdjitiIJgT0Y0+EvzHeEEYrBRmvejPqhRCZEAh8ef8XXqZtXCQgGFOAUrNC1
UJT8PbVxamFDfq3STL1MIoTSu25UOMLxJ/Jmo6TFv7mg5wOU6KMinX0JJE2GzYUeRZSRCI6UFw8V
al6QyS7dXDmYMMysSU2vrZfhhURJP7MQuSikzaBX7pkQFSF/EFtGkonKhDe2QpdyaKeQsUGpy+Yu
5+dpT0nzmBDyZehj4ABEwGOwk+PBSHpgTdtukNFBGiUUyXqqxAiie6pI8e4cjTRIZO3lXE3SwBZZ
kK9gDAoea14kJirs1ApIDhEji2I4Zz+ntFtwLTGv3Bt+F5z56EIubIeeSjwbiXinOFzdzFmBYGcY
cNBguqeWKMMa3Xvmrml78FnCbdZopH62WFdYuL97Ax+6EyNBLEL8o7C1GQ3hON6rMMjEqZlJyh0Z
4rY4Mc06f5TSdrOth9nNhdwM2gDhKNg+FJ4SOY1G5McQrs5RDM4Z1e/WlWVDGz7q/XXh70jzgucw
/Mwp0wisskenJ0jFl+bJ1JXA8jrHa+6CpZt/Vbi2q32A9PvFlXPWxSp12DxGkoSLeJjsqN6Vfok6
vO0Xva1x54NaQBtBcvyS63Kr4O4tRCj22bsKqnC88CK2vRPMy6CCPTnSDc8jau9NwYkCgI5Cb1cC
D5WbjASM3wtch3scIlTipLNjHZl8mvnWvGxTIzzoQnX3iwmaIOusyzbnjs6Jhu85cO6qTd7TfGcE
6TtuoPfaMw5NSm+9SKYtkyf4q/60E6Sg1qV6aPLgZpLNQ6h5Zpjn4Ju/zjvxWrnlKSX2bizLX2ZO
HB3MTU+b6wZ5DevhKvFXg1yEShdjWs2zjBpUbfwpOjDluEeH/DywvbtiOGeuXdy3RX41zvrc8yvS
L+Eo9u0lyU6teihTsludD9LMNuADT13+hmHO95XMcN0hw6omkLocF7YYxy3uKslpi0M5nEkuY5M2
ifMDVguCQEFzDx3WtSL8FtwUUKk73Ms+JjMvwoULDpBmE3+W+WxgruTPCtjGDRrAaWt23SEPhgd8
G3uTaEdL1e1lMlYsuxm/UhDcuhNORIOS3Z/qe6xVz9QaD4NR0oKR2fjDbIL+xETbjQX3h595u26I
LlPbO+f3v3Ps+tEzCAzM0atBs7gLRXpb+MGpVz6GKem1db9VVMWbmr3unKdM7sT4u+xSEgrDh6SO
NJMb+WiJ9NLNiKUupnE5OEt2Okx029N8vAe2chi1AdTcDU6xkj4mQ/Fm9U3cSVJpQKkemtHe419G
nVI1ezraL5Nh36wYgCKjgY0S6N7O5TZCEhuL0KPFZ2wDLhON5mIfZJvdOxlIzyIEoA5Widd82XVG
lfI1btBYvWhrfDa6F2e04tQoPgpZ/UQ6iGp3aHjLQfwU5Q7VJgVRfU1quUIAap0WqeX8gEiBjRb3
k2OMJMVlzRZE/znKZzz1hM7b5s+WB2jXVcvPHNYCM83Rm6/H1HuueJ82imymxTdPUuV1dyNBD7hq
DeBdvOvjzgzbny51yzzpq6BJMaB03sZJi3ErZP9qG0O7ZXJ0U+X9SYt7CpCZGZuLeufFv25DciTQ
obc7FbDEde10h+K4g3UgP0pVarUh7ZCpE7AQqqQp6GPdNpejFOZFbybBno05fMZJglUYedslOpST
cMaolEzOCSg4AkiYxwXhBSFEYFlazJyVY1z5RYnJHlV23ObTSUI5c8iG8mdTgPfFTfersOsHDAev
QY8/Yxje8BgbSHyFIJx+TCcA5Z50TbJ0CWW6KGtvevIbx/hhR6n1s0aHOsc2ZDcgLtQg4GWHgmlq
ZZE3F4UCiqbHqYQiEq0lsuYBJPQUobY9HWSGTtc05xnSwWBbQ+z38FE32VCRfFnacnkpltpiJJnN
ebPViYgGeO66JNe68y1Stjn9V866twx2itbfpG6HVWpPAUmQRTtqPGuteZCkGdLUFQbY7MHKr0lG
whNf81pgdfOJG+Vn8NmnvTlqrr2iyNgrzRbGqHSGxd2FRN33G5QHMGatNqf0MRPbSXmInA5VBWq0
044Uo2CnJ9nz8V0757uAIQd/gQzVG2eG5razs+nO9Udd7EkHozkqm6IfY88tBQBWQ7Q4iPsw/Jmp
IvtBAkTC0+u03S06VGPadlVJ+kUfliMLGKf9eBTOHG40x+cz2UzdwPOzICgTpCHCWM0keBSyl3AS
tAl5lWDc0RBvoLxBkyFWs7zDTk2QV5DhVCdPbbeUWADXxHpDbFXnk7IWjgrZr+UCbtl4k9Uz/HLh
1DZ16N9FHk5Y2G2+jw+ODWXaiBlQEJ06YZHPBdkFLD+Cjd9z4jo196nHQZGi7cSDakSB2jqj4xVs
JCMF7miX9cyqWxX6nExgdDOzpZ07B7Jbe9WxxKIrpUoLdvTu0/OILFELVuwItUMbyvsNTcagjd2p
9NnVnFI3XlBl71ZkWGLnrxQeQ1r6op2xbvPLYNGIvQQtM+8j4rzNYA/FZRDWbO4EVhp4htJgyeK2
SBd2catwWL+jyX7H7R51u3yylseqCOt0yzwoeUKA27x7UBVs4NSN9WYnWcQ/KlMg0lHyssTKU5/W
eqkpyZwKIUXerXOPrFFRgb0EP9JZ29XRTEZ9GkFNgbSL5yFyzAtMdpKIsIJKO079KL9DUF2fG13V
PgdEJFyZpMAGFEiS+8uYBlW2ROgebobWXBM1YNehJVro3JMUHVBjlIn9g4UbhkliLaslQmlKt3QJ
65CRh0mUZZeI9BRnTP6STo2jt0aRB4R+IRtmGbId9Q67or0xyV3mpXYrsfHhXjyNJb4k7HTr8Atd
AiLtKuFN3FRpE74UEaIGUjTDuomrRoynA7GCa3Vk1ud4PXKy6xSRTlsUkPmtkQ4qQok2M9bKfUi+
CbwfEkUJk3VOvKXXV7AlAAmPfTO+c8YAFhU6i5R7YtLaSyvoMo70tZG9C/6DFyJ7ArhIXWh32w6v
LvbbukUk2w0k/AXcbXljJVXztkQVsxCtDPut9ZP2knGwsuIIwQSecYruD4Oi+Ta36oVTQVBjMKoH
ePqclUIaMLgThNomhU0GQThyDNvLRVkBTBuzcvZG24IEjxAgDGDgteedpAKV1w1Tnl5sg3FRH3BZ
TQm83onufagbN/y1+rWyiPbclGY032cRJe4WfyScmxAR62886MldR5Tfq+x9K0VoXABtK+gYcAAS
bgZAgTOovixGmZ30fZNV+9ScU0H0hEs16yclPdkoylfE9zzMRCrmLtL4wl4If4PSnz+D36me/xdn
57XjNpZF0S8iwBxeRVIqVXZFl18IR+Z4mb9+Fv1kUUIRPZjBoDHdbVIMl+ees/fagYNCEJfvyN+b
qrSh32/mD42UZcQS6xnFpISHBoQ0fQKoE+QZkG7Q5sNt3GCr8clyVAGLtQClXC0ceV96SoAjmZVE
Etpytejd61n+NVhyjJLekJv3stLL1lVbRYX/LVvRNYmVhe6O0tDanpXwAJAyOY4K7PXcPOSWcZMQ
VOj2TZ9E7hAX0o3MDpUGNy6rTO6wK7ON7X7SgiG0u2AcCciqoGoUsoT3OuskQtxr1lBQ+CDfl386
bZ6KoaD8twsQAn6Sjt0b1awkfAU8ICGXs4GIxomM6HGaivAlhDvzCu4h4uMV5kuOSjHxTNRJy0fb
Ico781ppwqQEEUzX3EEZnSPPHDgnMx/xMTRDiqq9NDC6HIikkK+VFiGGNwpLgUABSkd4w+yEj7Bs
yXJXk0mihQ6Wx9mJ3mAfIhwg+btZl9DK1xK4iyxnI+JVUW/dyXoihb6i1NZHXZgFGn/Tlr9PNbvW
fV818gcW6Pm3OvWkI4LHEsd5rK27doBWsNOGMPgywd1RwWo37bNEFUHHRcQ8YkFjViTm6FZYH9hA
TyR20EX4FoBgw54x9hUsFEHraWfH+fAjiAb0l6xZU+zh03NiT4SdkKkluvagZT0cH7DqnfBtIheI
DutybGeBZAJwKIMiWaIBdPka06fVYOMGQnRACA1NRujhA1C5vPRtOaCwwberSX7ZFRlE1povF0Qx
5NdGU/EwmALVK/ZOhH/kGcwduFGJ9PJd1CjZ17ztjF+KzOeFL1OnUi9rFTsciW7pqM7xfNBns/yW
YMzXfCRUOWE40lxfwUxLf+qWg0FhTNv7Upg8Uyn1sLmfSKB/SyphPRf9nN5Bq2URgw8t5VvCg/NB
C4Nc9IXAXlGi2tYyQPtHJhK1MLj4ya2bWyMf99AeMFC3Vto86zQMPyw4LQ+NPYqnyorHe0q98bUa
TW04NIjM6DIydIuhVjENpx8jD1eit6vq0GeV/Kfu5+YumEnp3aPWCeS9UPX8MWj6xSeYqTERWZKB
Dd8EB/RVT2Js0yHUBRgiiKnIIoiU9l3tLCLcu7Qj/TwU43jXCQwWbkR/DiyuEga3xDPiuzJGGa5N
UNT9j7zS5p9ZOcZsSPkw0DbsnQLrCj0o7jYr8uft4rNmMZBiuvSOxbAFreFan0l1UEjKBNNexxv3
WxSZ8yOqlHZjzn/hKNCQTVQbxkIPXiDk/94m+DsgGWOBeaoN4lt6fK2Hurfff/5bVriMJfoQQRza
HUDn5KryPJweBjKWU1rxEn+REpVcAdbYI9dsfhm5qtINj5y7YiwstzJMCHkK5uR6XNqwSJelb3Kj
Ss8AK4zDWKp97s2BNN/Q+Imus8wSB0GM1rNuTtgQKWK8z098GVacDIeW8zaQwjPaRi9rrqbbcali
YpLrgkoYyk1ZRfKO0LaInjI2/c8PdaYU5hrhCFFRnjDgBvC+DPb/eWPCUWctCGitSjz8/S4wAE65
AFlC3esBXPhh1jbiitZuV9BIU6LXwWlj2detKr8VdUQ82KjJ8Rs2WLKUJtXo3z4/wQuPiiMDO+Ek
oUujDz09PzWZlTIAX06KVEHqB+DwO1pdG2KQSwdBAoOVexnbMBU7PYjSO8zPC3pNNJJicp9os8ZZ
KW2sTuBDzm4sgm9E8hhjIB/xnp0eR6eGa1GbsN9wRmPxTnbKS0VIg+bmmMwKSJ900Pha0hF3RZHK
vywysMVtoMjSsNPoZkauEYYjSYJSZb+bCiwmGnOAT+nXWnTUbLkMJEqPCYx0lEDyoDOZRT8hhuUG
0/pCr3zak4bNg12nHzTRJWunx+k03qVxQH+DrSKwSCDwzQhsv7X50zFrWl6XVlKMzmps76LWqnWS
6QbrWenmFoh510N8hMVOcpepOUt1o1FaYI+W2VtixQ/fus5R/8xDQCcmifR3EdcxTxoDpz+imMWP
nIN0VwzJ4AYWKb4BN29y8zfOiAXXrdlj7cEIS533vmlLpAdqSwSII5cGsVxFFyyU7CH+gAZSf7BC
to8EZHeTZxl69h51Lbv5qcQk5TrsFFXCwxi93s7axG5QDYFKunhUmQcHhdE6bpbp2dcmTtF6lI1h
JWyJqNeuBtoS0g4ZKbbLeO7bo6hs5xepJ+VTOCEZ8SvoMR+MkfHsS+1cKHt5GthIq5aoMc2NfUyn
hVJkR0S5pJKIU9XvsqIPr6pe9hIThIRmdd2bCoBShmD9bmBuiEUYh36xyySRcTuKWLnXs4Ih9lTM
Y+ghxwIz13dR8QzYhs9cxN72ll+X/Imrnu1jO+W95ItOj/9g6u6eJ/Kd79pwjF6SEIbhLh3s8CYm
RQqnIngO+FU6jboWDF2z6wor+6EIa0a7bPQvn7/S58Naajuk3th9wK1qsNlPXwOHjM1GOGnpOl0y
k/sy8aPGxO7+wKYqs6NVMx6kzWMP9aHpWup3m1Zt5+tKIMHsX4CjGyd0vuAyP8bDgrKGmTirzOkJ
qZIWNUxUKreB6XY3oRtj0yX092Jk4ENEm3JTJY72oBUqLEdLLSA85S/Qn2nH04S6rnXH8CYh6KiC
ot04ucvnxmnhG4EWvx7fjkVJkANdJ3cyYmWnYrTeg3B4gnc2+huXYfkenn53EMMxIkaFiqoDhdzp
ZUC0lahNEFZU6gNTPQyb1h+nZFJr5CUx8VpfesbSRSkTyLomy5vbdmn4MSswFkPBPHy3OGFvITtM
PvlAxbXdyoyVEnr7ZaMGrxunu6yW69PFLMawX8PugtHl9HRHNDMZL2/pSnqUE+QGQ9OyHLEfG/h6
hO6RoZNJsZdQ21+bnLzPvr27jontdfLQ8VI6BU9MguDZlpp8Z4uQJJ051yO+uDbSkFGpN8qe5TNy
dsI4UojJQpGnr/UywH0VTML4kKq5tPZlHIawSkrurGr+LDs53rqfa/k4yhx044gQFgWzxgTm9AJ1
skT3VBlLcJEwQhJ2RD6cztonzbE5ohsz9jWQk6fBUiHKxiBeNfg9B0rm/PHzW3Xhh6NAoCS3UENA
cl9992RlykeL4aBrKF37mwzyAPvVQEomQ41jDg5lQ3C13PnVhUbfjEyN7jq/Xl8VDWMgG+TB0a5y
uqZ4MHVRfM3NnnQo8AIbpcOlQ6EOZt3QsTfK+qpWs6WIRu7AJJBIw5KsQ1Vu3TTgUw01wXH2n1/H
8zqF/qHBhTRt7DLc1NMbmtLRlcESsj+3GMDFo4MNyUjnrTrlwouF49LQyJhFnoFu5/QwJQAMO9Fi
dF1jSwpJgRbg3UYDGfhMRWeDOEpN6VzK71E8kh4Ts801kCvtslpC+WqlI8EkWdXX9+rcVw4G+tx8
UCfbfOlFQogU6M65I7oiDd9IXDCHjbfswh1hKVcYknHvuTWrmy9VMeDtPiKH0JoNcB+jdB8XSkEV
1Zlvn9+P8+ca/QVtR8p0PKpYV04vVN0HjTLZc+5WwIWvoiadj5KSV8daQwGSalXi/ffjLQszjk6c
smfHS4IyANugEPMWTHAiurBD82A2PpFj9kM8Y3Db+PicPwkGqiq203wV2ZCsNfZ9qwyWItgOZvgF
aL2owXOi2vUdCD8L0GfKHKML2+dJsSGDkW6dbYhOL1xgTce7t6xgNri31dtVBUWlU2bmbh4XBpic
JPQAITTXoSYzvNKonT6/wOcvGG5JDoXPDqQ/m8bTG8psLpebnmSBUbyPJVMXMmo/P8L507lI/jR+
C2BKGU/L6RFoijR4UKvYBb+FYiXo7aOjxtW+aWd7Y2k6/zEcysE9xK9hR7nOiqqwx0oNPBmE/Wr4
LvhAsPLDF/jvP2iRgNr4lDCkrO0DsPiZjMIxYbGIs5c6LAyg/wlTxDTaUoKeqyYXfwKMNo4Csc1Y
517M5oDQx6hjd5zMjphiTAtNzyChRviRMe6Rw29ZLg1eglZ9nwAR77xYrcy7//6LoRkApDTNxae2
XPd/tszMzHhDuZG0upXWZ8Q3HPWkeHOaSN64tpfuIL0YBRsmZgUWtNMj4WZJQICxDUmkeDiioJyP
1ThrGw/9mfOOj4rCM4lBHBchYt7VYZDXQHOxRAoeCHuGK3q1/DLEIWkdBP/F804b1dxXu6l5K9s0
VGin5PJHXMn2M9Ea0XMUgkhj3AKlgp2ZMF1aTPCFlHmIIOOVdfvf20cY2oG8oDiWMcitL4tIGFmh
/lm264KObjYSDQcsa+PiL2vLaRHBUbgwDCuXVsz6NneyI5SJgQ7D8T6/DczC+hJpvfBpPCavDZHX
GgKDUWw8XBduuWKq7Gp50Il+UFfrgzLjhEdilkBdRgXi1FaFqa7KN37b+bqOxQYPDGU+h7LXL1Ka
9mVqLdHnEa7KnIiNNBndUK8Tvsu5KRxK0ipSfSvETI8Qpkweh4GAjY218MJvVSHzmlQZS0bXOjhM
ilOh/NXD1oog4bgcbD8DILDxeF86Co4J7iJLLv9ZPd2Qb2InjyE1GcDkfSSIKrngmrrxWy40G7lt
ixBeRdHC2r6qBUKSyVGdIj3Lp7rxLCtqv5FiHZIb1ATKERlm6Hfw/3yI04wy1NjwerwcqOar0mWi
ad0kthjvHL7uBxOBk+Q6lV17zWS31xn4K6+WytrLe+Y5/3k1Y/vEJ4I+Bd+9tfNMQ+46KsB/XFVY
1p6otnqHROuG0eO0cYkuLd+aShuW3Q97AV6p0+UMOyUEp5ZY81GbKWLnHoUYbtLqQWIv9CXp9fCo
zlHzJW1m82gZgGtiqXDuP/+953aCv31ny7SW5ZuMp+V5+Wf5rkzAvaFNP2tsU6JQJsS9d0Y5Ee8q
ApKDJTv604yRhkAulQ+SOsQE7nX6r9Ee00X+ovA/teOJMsemWWb6sZnx6SloYOpDZkoh+GeLCXdC
hojfI7PeyXmdgDxSio3LeWF90hZxOQZIrBEwFU5/R6DU7LeUKaV9pE1vjFto69l6j4Yb8KciD84r
dvVo4+pdKF9wKcpYvQjE5L+rpzwrW2TPA19gsAkoR4BH34quRstnR/JG7Ycf73wFNtkqM8b52wVf
94mYgKcRIkdiZ2skPjtD6WmDRhGdsT7JULyRpsBgX+ATw/mep+lLnJLnLYda/aWIFmj/rEEi7aRb
EupjXswYXz98oTl5mU3cAczcMoSlzlw3va8Ji/xqzJmK7pL3oxnXIRiP7yqI+O+VOWs/Slo0uS+1
k3rfI7WX6D0aJobQgMEnhhyRg2JQSkJrdHUIv4NvL0APZDYRPyBnpcc2AqjlKnDy73Edml8B6Vk3
RCoYwKkDebxP65mGWG+T64JEPWw9vVelyLXauvrdAUApd2OulpD7J0s0KIxh9wEvT8yXrjWU9z4c
q68akvV6cS9W0xMEL1091lJE98zKa+m6HSomo6xcybXjRBN9X+bOT5kcmvoOXzUq8yYaGkJdulky
HsoU7oNPPIP1OzZlYonrcKrviNCKaw/9TxUQqG4LXh4bYBcamTyATlkqOGoUik5rnwc5mkInR7Hl
YrFGMmiSf8f+Xw2B/8nozQPQDVb8YIcGLEQxCYkYHjFM9505pdq+VWL5ozSd0KAPKKanJsjDCb6X
3nw3yxysQaOFaeJbmQTj2cwK/lCnGGfVo2hrbtFpEfmeEWABXxZCYuV2UqvGeynT6YvyRFWIrvWq
HwGptjPhz02InhFR/Vx6CqOp68EhdsarKrt/VZZhnyux/6+9YUzAdhmBRUbF2JfXQc5IepfSX/hF
h3me3VrIcealrRnd9V1slj4ugu4ug4urHgSKMJR3o4wWGyWs/TuiQ8/95KfdWpWsVr6edcQtFWMq
SHMUfY9Wc6zJIB8HqURFoVej7k9yav+i6TGm1406Napr4GbyjK6aJA8J+0gghTTMH9UYdjA25X6I
vZg2GbqFgpp5FxUxjQN1RCaKvsGmlzcYTvggt5OGylNnDoShrJlqt1IZt/glhOGfrCLsM+syLaQd
PFEu9RJv2x5AEba5r6TqWO1nbGi131Wirq8C7D42AnAhSKWvnXre5+agEwJblL15NTMqpdkvlErj
aY8QjvHwLRDSqNRu5l7SW6+W0+lb0yhBT15b1ZJil5qZBaZsGUQiv80cXMHKmBF5XeiMKJqMPkgd
hel8mPqxMa961CLVvd0hvT8wlzfTO1VM1iuaaAsUZLMwI+eqR1Qc8sZOQJLt4Tm0ylC/4pMEADJu
4uG2RMn/3vN1+h5Jadn4KV9ExF/gZGUPGWql+FJodtqD06WAjuJRXbLb4/BX3MrFC2EpbENIfTDK
W10MrI2N3PGsJCYzAh+obYd0HODnD32a2jdhLaluvErW75rCiwlkLwi7SWdCV7xGdH34ADKVKSBz
ID3CyBA4H+gnA8REffJooO15lajRnyKod/sc9oyxiFjJapdsCIpQMlrlOunyRvNTcMy/JmzOr0gy
yrfPv6wXCi2cuIy2GHKxaVkP3w29hYY4s7XFHGC7GQXkfS7J6a/Pj3L+BWKYa9Gh1vj6yJh4Tj97
pIggnRs5ikSyiVrfhhBx6mT/+UHOfwqOaZ190QIKw7W5+rYqrdbSw+ObUTGH9a265xHXnG7jC3fh
p6BewdvERXPYz67qoUSgGYvAiLDvypqj0Rry3kzG/JEYpdL7/AedF/zgwNCgsSuhGaBYSzHxT9FD
5iOlK+wHFKQLL9QYWjaVTSx/JW22uatrUrZ2OKrFSy014XBlJOFWeMXfsN3T/dRy13DcotWTQRit
dja5IyV8lAmnSniMMe6ISLTs2dMqPRgk4iJnMdrgO31Jwux52aLHgXEtmcKaeS31eJMPjh7WfpHF
vDufX5wLQ3ASebEpLjBJdrjrG7FQIJsRMBUSI6G/TsyC4AYSJ4H/SE1+ilzXf4INrTQ0Uj0Vgxkq
rEFGKUrdY/PeaEQvOsV7hni0g8gSFd8/Pz/1wuOIosXRmSPJDE/XegnELBNocDTmhM4lpF5NaD13
0xw6EdkpNQoSaF8GYmY7sJqdQVSqAl3OoMIpKsloXYJl+u842ZrHvhdzvYvMIFbRGJvqg6GTYYWW
eOQPhKeSoZWQDN3ZWXUt1QeiBNJjW6Ff2UFmgI5Wd3UlNh5NZbnxqweDQQXkfah4BiX58uz+82wm
jtOOgzkWDNNUWM5pm2p3RSD6X+Ygd/eE6wCb6HPVIUsHxM3PQhDc5CWJkl1nIRNcb0Zr+N5Qwvja
4NjS0VDS7ikyaRnuFLHI3dOGpvDGCnFhMwMeiy4eM10Ghraz3LN/zpr2Vt2NDr3YbJl0qa0zP9ta
3rm1VaTPoieSB6Ch8hNUePwt0oEGT2mv5ltnoZ5fO7ZTdKHB+9APWeNJugp4Rwh8go182gc3WjcE
LXk8svUASQmhu2wIhlwqlbJbm23zOisWNty4mseB7xc5PE2o6b8/f1xXAdeL7oaKHfKEzkaBseqa
u9ZnUMLSBN1NkMj9YSLD5SoXhHk1g9V7oaqP14lWkchm17KfApd+bJNofAXWgYlFSaUH8ivhL2Ja
9mm8T1dU/OneUQLzwDiCSE1mLBuPoHnhKvL20wxZlmJaYKf3UpGQngxZCyA91UBoF1J7REaGM3Ga
sxddzbb23BfeZ+aVtNMVvpZML1fH6zucgXkwZq5Ja+IefWt1VUN1vfr8PlxY89mj2TYNPchq1nr7
lA21qXaFnSLxMyLHUynqayZwbUperKZSesyj7eq1IL8Cf2Ogw5jt8tfPz+H8ytosI0tPnb0op7F6
t2fC8yYGGQmTYqf7Giul7Yusnd6M2dCu0TLGG8dTlkt3upiwQ2Nb/HcgzCh79aFrye0aGnwc7L00
64czO8kvPnzKl5o0Lg9et35nQIdHPq/3HhTv5GhJjYmaZG5x+tswmINuSh91cGPHOYi3ts8XukSA
WNiQLv1rZirrcaFD6D2YbrpEdlMq5WNiD3Pk541j/jSJsoWfzID9UVZS8U1jfOgghcUi5A12Wt9B
i0mxPgYaiIMZkSeKnnLxTNGar7+HWRN+KbKo/tZ0eLVcTRUG8Q3kLWy8KucPFTJlFi7uJ40AVuvT
V2VKGkcNI7ppIi3RbxYYzgME6a02+o4kRsLV5dAugOoz60aerfd3ztSU40bv48JdVjkPZ6kjWGzW
zTahyiIZJ5WGMzPQqxYbEu6kVr+hOb6lv7jQHbcZntCEYMq7fHyXJfifhV7V4glPBoQ3MSfmnvQF
sMmzmT0bAIifFdAU3Y6KKzzwLeh2qa2Ih0wzwhsS36orq2j6I+Pc4h6wswOmvS6PkpTMVwpbg3Sj
jDn/jhLjweBhkcAuxcyqaG0j1FctBD130gb5QxtFi8FObm/KBBqPJaQIt2lfHR14FFu80fNeFIde
up+2ho6QYvb0GnVyoJH7VObw57pK2UeGE7NjQqGBOWzMSrqXdjw+tHIY38BmbxEYWbXzo0/64dWR
e6Kqe6TGNjavQtwWcVQU3ixyyyTZABg29VajbAU0nS/B0OSo+jRmNZT46yXYEv08RzGJWFpqZ7fs
s0PPVJqt3vOlW0JzjpXPMJRF9XF6XZyaXSTe/dS1QzIZ09zClMqw59cYjeZjK+pxeZ70lk6OpG7g
PS7U23zIGMwxxQQCzPfm9NiWMWijzsrhziKoDxTY7U2CH88VkYS1Gw1IAsSBSJo9Rt3pISPWCf99
oNWvemnzz7NnfzJE1Gy1LS+dlwH5mDrPWnrOa5VRqDokcatl5rKdT3QvxxzzXM60AKzU0VBbqckP
kg2wxOSEf89NobwQMZqOvpHb1jGo8wqbWii2pOMXVhRD4d2hcc+ng9fo9GoBMVKrNMLFMifd/JzT
I/DpZBnH1CbM4fNv4oVDsasEjLdIzkgxWz0U5qRoAXYKwYgHQENTdaRNxnF6Vw7mVqHxF1N4+jlE
PQuCncX678R5tXhFQcfNj0jcHatMJ9qSd9R3GPclx4hBxD0+6Q6AXlRha5LK1uF0zABrpXC09zRp
aCGU+Ry91Cg9lB3xLURx2GVoYyjjb3q6JfW44pK5vraINnifVQ2KrkNpY7gEucrWvd23mrlvhWR+
Q3ikvAN8EO/EIxRviqT8VJ1KfmuVXv7WmOKaKVy2n/s67X2CDmO4HsUsu3Nb834EbVaHhzKxBBD4
uNW+CEfIBnpVGbFkW/MC0OhLnNlLlBz6AAh4p3alqmd61ks5WdVj5QS/lQHj4CHNiMrcR4yFut0y
9mP3VuQO5AwZ8i9N5iKd3T5TiSJ2ECq9xUGj1th+wvFHECBl2VEqTiPqnn5+N6bxL1cYBxP/eizx
SW7NmtD1asR32xRpLTwd0cKE59LMXrTQNLc29ucrLy8RH+SFgogqZI0TxwmOfUmnY8cFDY6iU3RP
b5xhX6Xw/KF6hJj9RrHxpfn7fV09VirqKgRC+HRkEEKnb0s6jN0sGuooZ8JtZqBwvTVwkD/O5H/S
PBxJIBJYHHfGJPVXjJJtLyYD55BpufqlkZ15jy5WP4Z4mNjUybVzW9A42BhVnIENKecX8RLRXJT1
qO5Wz75mBLnU0et1LWzqviWTEEG/LPELGKPf4tDq7xEt2Wip6YYT6ag9lNIk3WKYwfkkpZuVk3b+
3kOx1wHPA12iLbC+VRj9AlVCueWOZmPfGXNFj4UuWV94Yy5nv/E4jyNtETuJ9wlpUwXd9ZLUE1sp
FGZTaH+/k7AKQwYTe4wmNouBiThVmbxE8YIrluSBx6BF/XinEfVp7YKqkSRPMaBOYAtm+8ncTRsM
T69Jn7vCwm6ZS17KFLt27Gi/4nnA/jinafLQTGbwU7RF1+1Dx5wewMLW1wzGqo/OkkX75fP18MIj
zJgHoRZbFLwg67EgGu0Q9klNuNksdTBntPYXW1PFa3KCWIj+7RmvRFtSqvPPkLaQCpmwM0hEtrdk
GPxb1kV0crGSGkup/ISX223nXR+6gD43x57nJfOJqGiNsyuTou/YiFWu9+349PvpeDzsfPdq2Hlf
ht2G5OfCi3lyrPVHfyKyJpCXY93sX/Yc6HA4/Hm++bJxmAtGhuUwOoUm/DBkWauLV5J3JhCgV27t
i9fxljzIx/7KuMn2owsKxxXeeICUcwRSEnrzo7R3Pj5/ZC5IyE+7wMu79k9RTkbmOMQKXeB89+Np
d/xw/S8bT+WFneTpIVYVQVNZXRMuh2CCt8u831iD/d/9rtg9p/vYAwu1URb8ff9PF9XTA67rAjuE
Zklvy4U07s9e61VudqcdoQ97mlfs6zvnXjlIT+nVeBXtJXfaO4dyn/mKX+4NH2TTrribrmy/8eSN
lfRs4bLo2qILWkbN/OVaURmIGHE1/Bq3yaT8SK69uMbjieqxsrY2due7LQ7AuHeZMdMeoTw6vbHU
n8zF+Ai7dgF7zA9Gqf7F5El5iYMo+SbpHdstI4S9DnlteE4HiUAH5g3GXaTOyq9GVf6YTSfv8kmb
X4zamn5HJgsWI575feMRPNtBMOJgA0EHcNkIo1A8PdM2EIYR1zV5k8KwETJMBUSybpgGY68r9RTf
KQn2M48WRE1uaBEjbAnUcWA2bXcRkwV4iTOApiW8NU+Gbnwgd6DeuHN/BZInz5RFC4Tmj6wsQkDq
zdOTLNqWtLpYwzBPG+77SEP3z2Tk2HOcXA3eLWOGd2uN5vST4MTkrZ9lQFlCFWwFoFfZuhviPYY9
aWVk2ZXKkIdHua8Qcg+EBtVHYI9sdEnVjHzCzPsH9PZgrhg1WAI1UYVzKAt7wpeAaNmVrzKTrnBX
IuA8kBk2697GHVmejdWPdTCUQDQgJdtG13T6Y3WrLawhRQ0m+lw/9okS3cq1ru/zGqpYU2W2N6eM
+jsFXFzU0el38GH7DUEH/9eZINnjY7a80+slv6XO1LKCz3HU5R82E+2daohDROp4GIfKQe3HPZqr
ozUVg1fPhKp1mbOxJ/9b3pxdDbZ/JN6gGUZGcXo1Aj7qpbCWc1DFcI8AhXos6hP5wwTXFuxEmCsu
kh/qbEtmbBjCFxpkhTwS9CqPiyTIE1ExH4cisK5EGMl3js40OQCjeNsMRrePi6CGyDSOh6ymazoF
NL+Zi8pwIFIip0q92SPKCn1S9qAyiLbe2wUojVJuwYGXtnpjN0379vkjcL5S8UMZkWB7WASCf0vC
fz4LSYL3l5xUan/hBC8AVXu/LTtrn01y/fTfD0UziAdN1TRauKvVGgxS2rQxHpFOZ0qrZOa4r1pA
AtjYyqvPD6WdP9g0KehLLl1+ftkaKNla0hTWdVK7BTnCXtpNhSdnojzEba76qhESQWARqbvL9URx
CVbWScHhnRyUBTQnEbFC1SnTc5TNb2ouhdcj+wS3H8r6XdWw+oGP0Hm7o+w5G8fwKWCz4bcpigSR
knBrl3pyg7Gz3I9pTqyg1BXyUTOn+lgQ3XFbT2W1MRc9HyAwrFxKwWV7ge573clSJhCadM9zN7Um
87ccFVnhge6SHgkUVcs9VX8vHTJ+BZZ12svxFU0kKrchIzEV7Qm9ewhsWpf6kObYAKGg7fwOMdGX
vGs0eXmGx3aX2Y30BnpA+/753TpreXPypM7Q1l/ePPphp++d5tAKi+a/Ps4+vlcQ/T3UiZg+rMmh
fTjHW4vN8uedvufL8YBiYCxdDNWrUgjf3OjgRMhdWe0ZnU6jBTES8eh3J2rQP2d2T+skERvVyvnu
ip9p6ctAl10gztnV7kqPdcQIqVS4eMaDvd2K7iYkUvKtgzt1g3UUF3GKu3E3SoXlTQsCaZAjuCid
0mBbLGzl8PllP/8cLwNuPsc8OXSn1w2c3O4G1cHnjdMeuVGNTuMgRaq2cZRLP5t33mRsb6IOYFx0
endJi0jTvMedX06NfQv9PXyd1DpzcXZFR7AMhhekuX5fgrV7nPSckXHSj7fGKPUgGsdmow6+cO85
D7QD2PUREqwh9t0cDwMYvdydId4SbTkwSBordS+auruqheb8kUOHEuU/X+qTo65qNEwhaQAPJ0fo
gUgIlbTsDRGZ058f5eKlZgu/oJ9hnZM5cnqp2yxFHcwezUXqnT8TJh75qNh0N3DihAU3tt5j7JbP
ghxaP4Z8tldEpPN8TcqrHQXKfxVmI5emCGaryNeUJ2zVTpWavlYKLWKarCBGCk3JuDLAvG8s9edS
BA4Dd8GhsqS/glH89Edb+hypEXHGJBNZ5leR2+IpUpXhDVp0+GsMJvVDrdQ288s8Lw5qPsOTgB9U
I3W0EqbitRUzI2om4kVBSGS1//k9ufCS/f3YYcBYBotr8U3UsQQVFrckZK4MSs3Jbsy0No6fH+XC
V5y5DvRkiOkqf7E89f98xfH1kAcZo0VA/Gzu5j4mrS1LEOKbjrJRqV36QZSL7Gt07IKY+E4PZZfO
jIyCVYPE+fi2mIheZWpVzM+f/6LzfTntjb/SGx2KKH3f1XGMMK4KR4f5NJKy8YzyTyEiQoUM/YJe
ZOj3SS9K2437aLB2ROxZBExF/TMTwWhRFYtY8qSuIkw+yXOmCUQBEzfRGB2goaAi1eW/v+Aasky0
NgjD6ZOsPimEOYD1a7FdlTMqZqZ4zg34oq3Yqgu3mRkAkxFsHHi81vL/MipVu43p9CdKWIAIlIWv
SXpew8eft97e8938YtdRaQUSYkDbZz14bQyoUATYs6WuBrYAyz4lb5TiocgZhmSlAjpy1mbPLkrr
TtWm5C4tC8kNQt15mOtQ8jq5p+RtnPbLiEZvo1a/dHaYCFnCEd1ojARWH1OlmpwIB14BLLYJut2M
JPi3OofmD+pzxb6bKMnMY4LV8r5KNL3026zon0zNDgAD8H4EUL7kHKsBAddQewHTFLumlsnW/fwx
vvC2AElBb85gHRPPektRhoDfFh2RSyOvOXYq3uFZ29S0aLxzq4KG4g51+bLSGsQ9nb6ThLs7iHm7
BkR7A4A055UYnUB4xLcDy+viGHcFAW5JKaL7EpgyBHJnjj5gKb/PiqR5qAerrWX5QgVOXCPpiMtw
CHLHajMFR7dBd4x+oi+t4Uult/j8SdT+A+V73uvD1F0hrvOlJP/dsof29dGpDoPCsOXzG3ChMqbn
RpYuLTdiT/A4n14byLFFDeCY1Iq4qJ/KLikPdZAkB6dX62NLw/OHXmXyrreT6C3ppwmfwvArtdUv
6gDECZc4lHKFkD0NHO6+tDEejuzC/FYfVb+b09D7/HzP6xOEGIpKgqCK+E83Vs81MGTHqAruoiSh
WG5Z4+4g7jo3mTYSJoQP8iBlg70x+Tx/SpFC8WL8vUa0kFZ1wzCECyK7q+l5yO3dVBr6PaJGfeNd
uLCkM/JWcRgvHhKV4vv0VrRh3NtpL8CABU72o2rpI5fIRb/a1aDfAwCFzQQY0PlumhHMYRopquIW
Bjw0uCNB9mZGbfRDQCO4r6GNIaoWIyxNMoWs98/vwfl+BCUW5j4T9SVz7vU9KLNOSK1c4Qyw8nbf
BFJwK0W59joUQvuGsWArpObShUHLCt6DTCk0Gn/1fv98vmtDCuvE4IB6jxCebwkhfJmiz19ttQlR
qplq/qPSk+mRuBJr3ltGr5U+44nUF7XG/1FS2yR+E0XVdRMk6e8sDXJrh0ONyd7nl+b8C7R83NBV
ssuUKQBWxXyGmRGVFhMrheHJXp/D6D5s6VZ0trHVnLp0KHLdGG/gQWO3tlpAeiPuklijG9ODrPFh
aTq7yk763QTkeONXLWd9un4St8GOEFMQzVokAP/j7Dx740bSff9VBvOee5nDxdkFDsluqSXZlpMc
3hAOMnMORfLT31959px1sxvd12PsDmDYVpHFCk/4h+OF2S3I9umNBDmNC3LrCC+8oVjgfl0NPb5T
PHVBEhpJdOKprFA+0ras9r89rdItSTdlTAW3dHOAx15aoICJ3U2lde0u7icvrMwKi3hziq+Eiqds
Lgc5XwZCuYR4EeTh8cu6VQaAzZRjRXnlBg04+eeqg9npo8E/DD75vVIGSKCv3p7M2BI7h2NovW0K
G38FRUET1SfYxLPVbj0FsWP6x4FdukkcIJPY6YcYK0C01+Ox3Xmx3kah4onoc2Ojp06ft2897DJI
Dq5EYGcOTtARYEZA1MPc3pK7UqXEUzKOIMkVy/zJXNT64JYC+VR0u1+DqIKDoM35lSj1zMGJuw5o
d0JVmslbrS03plJXrMwlMKVo1wAn941MqFcSqTPBzk/NBIkQhQiIPNvxJ5u1UeS95jEMgvF+V2Jf
4asJMqYKEgarnwJMOJBeWgfPbNq7RrXoPXpZusMcwDygMYp+CnGU76Jbul97HTjc5eV75gHx9AMJ
orG2qKhsN5CTyMJpAc2qVUt3Qrbb9sAbN5aHvIcGCjpLBDSMpKxsFccTw9kvsSM0VFhbCM+2Hjmx
X/WF8xmLB7QnpmQhPVbzp8tPeXqsm6A66dHSfsDkbduCdwuTBm6jwgXDmuOzXSTQWVB3CRcbJWJ/
KOzk5vKApx1TclL+h5ILBxm9D/lEv5zrnMK4+ShYgJZ1a+wQQ7JRqs+moF+M/BMUPYw4m6hzd1pm
tndWMYt91+NZOM1G/GZUe/seOMZVvOfpRoF3x06hFGPTodru/1KpNLSodVRFEENsApTznG95k2Sf
Inb8s9xe7g4WXFrtU7MuLSBPavuWmlRZ74euFq9To/aqMO216IMBchvNE3xIsrt57YfvGr2Eb5cn
8fRspn3GoUgUTQmFL3g8h6LtpemmqgAznXCdmfpCBNoklHewUnXkGVRMBdS4cbFXTODQ+ZrWOb99
OluGDdaJYjL4U4qUx4/QoMpMhI0eaR83XxzF0+690fgGf2u40iU+PU4YCDw19yqwSeDaxwMpCbUI
1hMDdSLCRjvPQBPQebg8o6cXKwc/GYkJ7lAi+jYz2tV2UVQmqU5i1R9xoxE3KA7UPl4Z18pepyNx
NLLQ4H3KE3nLfdWnmta6reVUGGv0+QDf7hFEje963fp++Z1OZ45agU0biumR/YXNzLVkxtJ9AAPV
vKruKf+1oYsZxu7yKGfOOXqCRK8yUCBI/+kc9cuGHjC/MrQ2ggktcu9F2sziOaa+DOUMIRkxLtYH
1B9B9M7I+VYjIqaFNk4hIryE1lW3IpKdRfdFTMUJSVPnys1+OtvkCxqhK/kDueAWn8HZrEVRUUD+
NdvvUV7oiLP1xpvMzYfPV+bhNLmTxQ4uWtp1Frtzs4QMdPw4N3LFR5N02GvdquV+pun93Wit3W7I
6CjSaLGMwFZnPYzspH839l38hJS3/tuSH4hakOJRkuLduf/l0vjlm2QVBQJBu4c7DpCPqa7zwdbj
/Fo+K5OT4xjRQ08HUKAsHoPi2LxyrIxLBDqtCCq9y997XP1+6tJlQYEbrJapZtQgphYuzjR+N8gh
QwRzpq+X5/30C1OvJ33iF3oAiO8dvyo0crinKYSwCWG2fbKQDVK+GLFpaK/N6pm7Swr64ONL5I0L
65b/htMd5205FIELKH4MLdxZU39Ni0G7xyKnKnyRWNaPol6d1KdkZb7QWokcs5y2Wn0T+1YdgN+U
YakIPssJLk/EKZqFUps8wID+4ipubDUYEjHESWQU5EaWmQ4Bllr1DRTm5N2qWco3xDZR0SpGnC7m
bJgezSrDscrCKdeX3YjfVuWQdT/2Aga5BBYojR1/FixHikQZ8jLo57EAu2mWBxsx9t+9hSTSFtIX
FUZSRW/7yhpvopKaUty3VOVrU6T1PX3wde8mlnqlunZymjIUrU0XRWmT8bbfHgVLs6HfVAWeMJJw
yoz4huT8tyvJyLpakPS43mE48pvjaasiJZ0XgZR/nBbNLUK1Q+B0rhNeXion8QMFdqpQ1KLYuICo
N/s2LZx1jpBjDAq3mt+3eWq8R7A9fnKMXj0A9Lf92Fa72xlxfqg+a/37X416sLSNZOuqPMTxS6bR
5NWVTUIF3ERWUb2KdTpiDVQjU3v5TU8CO76XK4Hzso8vd+7xUOAoy0TpEf7VdW7zsvQrXcOc7A5u
AbL6v6+DLAV3+IDqT4AmWlbHw/Vo/HjNRFJcwuT3CQCq0Ma09dDawqWHudqhnmfTDVJ/RmC4mDRB
kSU9cgEzaB42glIAQqq1T28uTwPFfUY+Oqp/PhldAyAAtJ22t5MruHTcFpsaKgUYmYgRId9AbTvV
BFChCy+w8hlTk7k04lc8gI3rNLyKL0VHSY7mvWF+T2OwuDcJOIEv62As97Snx5sWNRs9KBEjgrVS
Vlx5cWMtiEHQVV9B/3jrwOVQlGDwY218A6DCHmBstar1Fo+TEcAAmhNlQCUWQ7hEW7p3SYQyb2DG
AhGSaBBo6DqdWMo7glDw0RUHcABTnwqkGiv4KA8CJ6NdNZh5GibM9cte8aIMVZipvx8RE8v9ekCb
xk9W9DhukjZb8WcAzA2LfrK7l/Sp3MzvsScQoKtHIwnABihfMicV914CuhWBhNRgkcYxbtejcJTP
tT1UH2In0vFo7JaPo9Mb3+OsVj43amoBtzWspPZHPXfgv2qj8hJ3WwUVDFM06BATHbUPk5SBCptp
QP+Q2Aqh3xzmGHLzsZcph1VN0pvZpF15U8Z2suK606CQ59YNIhB4Gqqh0uve5xIqBrYThaF/bDCs
5RSvhuUBvmqZ+cZoRcOrKoYbGehabEISWLQGAOAUCf3JbLKSl0uxIYhVGwEM5JpxE8nogKL2wIX9
qmk7vfdnYpZ3QOZ1+Mmz2r3vKlFW4egNOOgAe+8cprZb2zDqZJPD0hZEvXrPQaxGLM34tGK5+a5U
3cQNsqYdqn3BKolDF/QY4qj6Oq93a0OUjY5pVdKBGLnYsM6gnB9OqNROPqvMtkiqCtp3GFthvDZX
DYp9pMz6HPLgdRXmzlp8z9Z+ZndTANX9eMZsydBIx/zYszC+Apg1Po1euar+EE9EmdSac4D+s6i/
U+Yc57eeOrZPOQptwAUBVyl46JkYI3e5qgWD1kNnSAmgEnBWxvRY4eML16GcUbBAFTt2AAkmGA3h
n5g9deynxI8j4bxH8SWrAyPx3JfN2k0PBrOpBaNDHQ3bGVPMu5VvhZdtC18+qAvpncFidBZ/zHJ3
t9S1Nftj33IWXz4Kztxj1B05EgGWIQ22zadAAa00j02UeNXGfVVXxfy271XvyiinoRLnjcspT0Rs
ywttc8VQTtBLNcngcolil4l1H5kenr3qOyu29k5lPQHEecjcFaErCIoLRp9+G6uvunK6Uig6iQ+R
7IK1AsuP3iBJ5OZI1vTGHYQOTS4ylugrBNU+rOq1v2/taLmSCp1OLQJ4lHxc9K+4dLxNLV+YrSgI
+6TKfOPcNEYR/Wh657dl5umbyYyGkBeyMc3t4zvG9BbL6bGfCTR7yPfCjM13adrHV9LuM9NGDEJA
Sf8DyNi21YwqK5r/DbWQLppynFK6dY+xnJQNd64kTmdmDZATDUvgdqiSbqUfO4NOuYNvdGC53I95
6iz7qAHUennZn+JA+CK0RkFFyAua2tPxtI2w0PosxWYcyfAOl6oKLkOwqvkKdwPj9Brv1Sl5L6mb
na9ki/jQGraog9kSGdYpTTseRmMspiv75MzLEx/TErTJJ1Bo3HTi+qQtzG4SiKx0lb3rR8Trcg3p
o8svf2YUtBHAWQF/oUmxffdonbMuy+mleDEWLqo6EF96GBBdHuXMnicYBznFnYnWKzWH4ynuHCzF
CttpCFkj8ajn+C75k8HpzfYzArppyW6h0fraUFvrvZoU4luPVXJNdX19huSZVVyYRfb+8lOdxrrM
LakpVRDPopOhHz+Umbn2OhYUG7QW6m2QSulz9icHfJqar9fZWt6D+EOoy4H0W9JeO1we/8xGoqTo
SrEZolCwOMfj53rbY8NKGRhwoXFbV5hk4KM2B2qBvsZvD0VjnZI75TKyoi1e2BpzexKZ1gSQD/Hk
RMZjRx0ZamYHu/ryUKfCFVJ3gkIuvQWJG9uCK7EsLiKc0kkhsqU/JJgFPWWrt7wfUyu51TG4eRxH
LX8dR3FKc1i3P4y9kWVXnuKnNPJxVMtTGICTgTt4kLg3Hzdp0BuOUgAxNhpu6d0SrerHJB+Hr4W7
8M6wlpzBF62o3HvU14ynssu78l6lIQgXCkz906JY+lu3t4tH5Oj0LsBDt0X2hBPW8KfVoi5tDInz
shOlae3WVajf80HMBtayMfV5DCHKH24kOj2s4zpR/NRc7Svr93T9IFtHq4OoHTVq7tLj9TNk9txo
COsEsHKykJTCDKo20z9CFHavDHWaLMlirkm3EioWEMjNYWSpjQGDDZ3mxTBS/a5T9dX1m6w2X7oG
LbFbig4NKG5htdc07c+MLAvv0LeoDNLs3Yxsd+0CawUfqVkXw1OVYVVhanO/N5zW+Kwn+bw3o/a3
ex+gT2hs2nCQqGOfYPFwr+hZPSjwumtP8wiFGOsDCmrWiz5KV+KW/Bq1/mcV+Wi5SvILpzyfkc6H
t23f0lBNVRT1miDPtfZt6a54YWuQlo19G7ujcVhiI+6w5DMU4Hoe/Fc3b4q3jleNnKFDkTymIiKL
qBsFFbWChOadM5RmCAlChw/YIV180Ma2/Vb3VfcmWUWthqWVpJ8w5/LQmcWo6rGHzI/baOWqE85n
ykiuoGTFronrPH+Yo9xWfFw/WxBhY9N1fusqpRbaJpCYkPTG/KE4S1/dZth+45He9ogWtx1+tOma
Lx87pXOSsFmzaLydY2ISv+KUGn/3lEMpna1OaxEMDemE3DC/1DY7CzEelIugV659/0A9bIRYgE+2
CacgvHzKyQvr+HuBGZWBHCQddt+2fxrDInTVdBqpWzvFi1yHByo10Tr8aePhVmKmIDs4+suozlFg
vDz2yZ1NbUQadbDtqYry/+PXhMqogA1ZkQKiKXIHxqAN+AfGX7fT//k2/9/4uX7862X6f/0Xv/9W
40qVxsmw+e2/XqTfMH+tfwz/Jf/Z//6143/0r1fNc/V26J6fhxdfmu3fPPqH/Px/jx9+Gb4c/YZE
PB2W1+Nzt7x57sdi+DkITyr/5v/vH/7x/POnvFua53/+iaVFNcifFmPB9ee//+jw/Z9/ksP8MuHy
5//7D19+Kfl376t0eP7+x393X77+sSvT7svw3J/88+cv/fDPPy37H3xmXGZAXxJxI4rx5x/i+eef
aP+QXVMkk9DrhVEhhZMq8u6E4e1/UFyjo4pSGSx9CrN//tHX+MzIJ/uHLH4B3wCgK3GL3p//Mw1H
H+w/H/CPaiwf67Qaep7meI0yJsqfGt0XRK+ocm5JlFqkrg6scT3Ea7W6wa9E8bXU7A7DvFxTnZdL
7pft8HMoaXEjqdA0jbentGuI1Gi6UQ/hmQDGqoXxWRnH+jYZ1PSBA0+R7kNdiJ+T8VSIrH785QP9
+82vvCldWn4hoSIVQjaXRLGmZY0fIg4CtD52SqnSwtcSIzS65mohb9PZkK/KWKjpMQ6AeH0zllEU
iY6Vuxkiu7k3y/UdlZnK96C5RNF0U2YIya4OhsqTIu3j9fTT5VfdbP6/hqfigOUcPU98jo43fzd1
CkaUCq+aUAArI0/ZN3Lgy6NsaoI/R4F4y4vKwALY8/EoOS3D1Y0sK0RJL31Y5qL6rDAu66c0H9Q8
H79dHu/nAtksIHYPYCjZECAd2SQIXtPWwDYcI4TmNwcaocZBgaYZB2uEKm04FEpERQyBk/1IfPJD
rOVnvIqrfVNpzZVYZ5usyJfnWQh0SA/oEW5XU58ujqMhOo8aNj109IHCZcbAurQx2ZqiwFjXJaij
/oXFMx8gmfpjWtufkT6JQ4WCUXB5as7s4qOn2UR5bonmq2cCO7UUHZtAq/+iRrF6p9Y9BaXLQ51Z
WxjhgakiyqPPsIV8UCkdMB7v5DbqvcPc5m+Lptd/r3zw1+wyKxTdOSBPABWFs2hjVel8abbsHXQ0
I5idLLnN16i5sorPTt0vQ20WlSkd5uzMNEK8bdEPBneDDXGDR1mf7/7GzP2FvpM2FdsrGWOI1ew5
msJm7rtd7ajtvTBG97eXAs16dgcHHC0nygKbXZlNiPQ6Li5ZMp6rIGccJqzXDlgVX1PgOJ06anQs
ftJjsmO0/46HSvhMWAEjb9IXa/QuhTSNo1KpP8V91F0pw52uOikhJzGSP4kS27NmGOuMQFFtwkU4
zQ3Qh4nadXfNfGyTR7DsKPNJDtPPO4JL4viFFtubVaNG5567XHu2STkf+tX2AgyF1RtByvM1g952
e3lZnM7i8aCbw3qcnbZ0ItGEdqS5T67SToGN3yGwm8K75kl1Oo3yU1GEYhlSy5Axzq/Bb922s2mh
cxOWAi0xdMvauxYY+ZWu2enFAItAqhjJZU42tilkwqjHZnCyqJSiB3NrUM28papEowpoEYB05ZrI
ypnPZmmYRAG2RkeDouPxW4HyQk+y00b0umBm+tVaiyBy5uZ+9qrlrs3scedhfn7lIDzz3aiKyUmE
/oCC1+bgcOokNrwSdxcUo6zArrryriC4C91M664w6M9MKAQ7GtSkExAAtijvJGmnOZ4nXlAdp1e1
1Y1v4XC6aJHP7d6kSXC1Fien7Piq5ZYFYkeNhrwFNYTjKe3jvJ/1Nu3CXM3gjSPDUnPJAYrwC2GQ
3aUtPSW77qwvjWPSpu+GcXjtaQgLpF7rXgOiytE2T0MULGM2CUQlqzl+mnSocqfEAza0CiOiEzoU
WrUDWJtjOFnF7Zs+WwBnL7OtrQGarOSWl7fomQXGucxipp3GhGyLKFPVw35LGF92r/aGZJAXoh/C
ote+jJmXHNqRTvvlMU+WF7rShBCUQTmUUIDevLNwhUZTrx9DXZP8Rhxx/bx2Udyoq+fLI53GVQzF
SY5EAO/GQb4ZCtZA7Np9OYYCrDREFkePbtB29A6dPcBUpgBm3iwY4O7WpTedQI8S5+AKc7xzkPdM
w8tPc+a9qchBRIJTxNv/5Cb+kp+LqliHUVf6cCg7y3dw/H5jFRryX1adXblUTrYV6GLQC5JMJJf5
VlJkrdwlUiDPhI1aJ7suBVPTKPH8HtQj0gjL6H68/Gonpy/jATiGpoFgL/ifzbloKwgidREnRpd4
3jfK1treGzrlcHmULXsTjKOkYPNBAQ9zym8/ZzZFFKAQ18Y7II/u6UAi0VTjaYrrPdDhu8XspCzi
2PvZbCT7pY3xMMjn9E7Q6noslRwY1jzG5sMKMW53+dnOzQDK7B5rTSex3Vq52XoxKXZlsJFVQ72b
DGPer3WRXIke5Xo9Oi4oKP9ECcshJFxyc1yMkRIX1tqHS542SZDg9/5AhSmOQvow+o2hqNmLniMV
NdpIubVSz1OuLOLT9EA+AkhQvoM8tr1NJBG3Wo5l9NRjv57rO9qo6L5GVR2IWrfuxwKX0LRH7ARf
liihFmt4j70Y8VrAzi7U1067BXGeXbmWz04LqofMiozdtydKrNe6k1cjOyuqU5weGiwwiKfUAfWV
OslvVXhAgZjU4o4K2XorZguj48vf/+QgZVro8MiyGx0GYNzHX6YrXAuRQ7k0Mw2cALPh2/mSH6D0
ej8w/J5Zo9dpl6ejgmKUQB5aeFISQf75L0eKjdKCEteFCCPH+GB2L6t6eOFGSlgpwB4MJcCBCy0J
uBbJcp+t+6nKD4bzfeox2BFoacQSWrFe4YedeSYApVRcpKYrlO5N1Jd4Gl4KnQ2ErjPGh1z0QE8a
rX1cTUIIxFm7V87iNF8vT//pgceSBMlELEHbg5bS8UTA+hWja1PWrXonu19+5D0kwabccbVd4/+c
eT+uTLCz3Jt09bbIqVKY1eiiOx7ivNu9NkrEL4yqwia66KzbqEhd7K/NqxTWk7CFPjCaO7L6Ii+Q
LWZZM5Ooal1mNXWZxkSvsrt47fvboRBz5at5lNxiqtDtmwRwcYHP8OfCG5eXSL6vV07h02uMB4A+
T/OFFJYewfFUxw3efEOerqHajVGQkDPfR07dfxJdoV8Z6vRQlZ12qHV8VAnn34S/TdbIyGxdwhlb
mO9lFaVP1Wh8urx0Tt/HpPsoAYygo7B82uyhBp/POHYZRKhj97bVLFzc68T4lnfdtQrD6SplKPIB
OKYShLxlvogFQxYtyZZQG7vigBlCg6G5lnJ69wWaSSliK799Lcm7UgUMKrklJyBgwXthfTwsYQQa
5NboWuWFLibryuF3+p3kKD8TL0x6Ca+PlwRydSDEmoItr+RzqKElgc5rme8vf6izoxApoypIcQqY
5vEo6zilYk77BbYjUUzZZ/b9mMXzlTV35hvRukUwUbZNMaCUf/7LkZrDRKfO5hIy6rN+qOvWPpRK
1L4xzSQJ6Ulcs4c8s/w0FNnAHUGfp2S+CZ3mfMzK1GK80k2VOyNTFCx9UaMEPzXP1y7Kcy/nSnFg
vpJsvm/WOogxCtE9MpBKNCRhlqg3mRr/UNXskdVzTYr4zPciwyKnkEeWvKWOZ1KL3c5u0ZgI2671
yJ4GtP9xdbi9vCrOzJ/cS7QO6dBSsdnMXz1OFCsVawwzM35GnMgk7DE+DRxJN39nIDoTZKqUareL
XBm7ztAaYwynsa3e0DpHEYnC10O0jr9/IrEaUEWXNzrywptjT4FxlbqQYULI382jUVsGpndK83Zu
ZuNK/vezXn8cUcoq93/G2oRzK0SY2HVIwNvGiR8mZNy6AJZwOgMI0aLXxtBP9r5UNK0PJq9bwWiQ
mg83beUQAhpLX3sBmvmIIwxWPa3BInTwmuropPcD5l9vZhwP8WuC9fXcWZOu+0teLk5Yrhhkhpe/
zxZ5QXaAHBQWi0C/CIroSx6vNwUVU4Cp9RRaS6zuksToX4zzMHxc6JPtLK/0dqCpFIyUEUJ9wHAl
ugVTeU3K4NxylBOKqg6y4DS/jh9iXEhvFyyUwtrU2ptYJ+ptVHtEvl6zrqz8M5tZRn3EPaCKpHbO
8VDL0NSWzWketkWbv6gQL47AQijNQ6eXwm8So7WvnPNnR6TBANVDU1k0m8ViVXyCCdJKaFJEOaSG
Pd52XmwWfjwiCITXUPJ4+ZueOUIQ3oJTgCyb7OVtjxDoIHzwRYRwRuvQ9Zbaj3X7mljtmdeCIEM/
Ca8XAoGtosFQmNEyCROtwAx9vUwU412LPPftqqbdK6Vfx7+xUk1Es8E6UI9lNjcrtcz0zNbrYQ7j
RUw+3n/jfo31ao98cv1uaQvlS4kZtxKiwgiFsvO8r+5IIHRl72+VBOSGIY6jlMltQBFqKzekTk7e
d908h4s54ndhmMn4MOOZ9QqPy+l+QSs+qO3a9oE7q4FQVtNXFb17MSjxiOCC0x5cMy5fxNVsUeEd
kj2Z+3glmTiznWQjCscFAidAats1TuKi4oQhwsZdUtWHHDHfeqXQHqtKiG+/v9hY3Oxe/E0ArG5W
tydiRVURAArVpIt2CZbHfjtb8f5vjMK+pb8Aawb3kONdKxTPXfWmmikhN9Ft0Wf1XeNNvwnQ+OvT
ooRNyEcn3dkibmF6F6IxPBH2+Gc+FirKDwEde/LyzBHzjY2v95t2niMRQLvwrlQpTjMk1hXhujR6
R5xkm6vMwGFwpWAiKVesh6VJy4ciRpYuXqPoRhQg6HHcNb9entezKwWVcXgtlKCwTzme1xak81R7
9RyWQ/6hG13pwNUKsO7rNZWYc4cSLsT/O5I8Tn6JENF6UDK1ZqQKBYOwWrLiRbIW4kpN4/z7ADqj
AQ1sdHublTqWkrbW8T5W2vhdPKqln0JC8B2nUD9enruzbyTBXtBzAF9sd1mWR2OrCM6jXOTafqlh
KnS9ek138twosgDq2GwvzoJN8Nk6cDdMq59DU4hxpy0JzJhmvuYJcm2Uzf5CfqdvNaNh3kjD3k6t
lX+F4ZN01w5PeUZvAiep3cUFLBvG9ISOV4HQUI3I4kGwAEYRovk6ZT7+KuIO8TD3g+g87W423O7j
3KjFez23lIdoGNN7LFJdO7z8+c6UuWVJDgYTa5JO4pY6jX2f4SlmL8JF1wpO6jndwTH4MGsOvCS7
+oETdFiNaXyXDv3q29BA94ubXgkOzk48BR/YjYTIKAQdT0g2Rok6Y3wWdkgi3lqTNmB515dX0rMt
XP3nyUZvSgr8o6JxosnoNKZbOzVTDkXYgdQY569zok78SO3eDfUIGhUAO2eXLXn1VXEBbUZ4aX7U
Kct9wXRQuxZBn9unvz7P5i43m9wR5ixE6Ebu6o8dE0BPooHIgzfx5e98boYR9HDga5DswJM/nmGw
kWQLNp9ZWwzQu5G5hGWTx7vLo8gNsl3YXAWyrkieiLvZ8SgdUPvJEokIMyLtEQBjmZu+kP2j1yYW
WVWIfGLzoC69avhGlNVXwaDnxucQopJL2Mclcjw+fdfYWWNLhLg+lnftlHVBk5fdm8tvee6zcbDC
BCfNAnLmHY/S5W5TWVE8h3iGaQeKNp3mx5gVPWLbVk5XpvTsYEDhSPQRZTlpqE4wm3tB4yJcqdvt
V7dWgzpx9EPi6uLKLjxTn+cEAAtGZMcvmDDHL6a3EubtUobpjCX5UiBfjKDbOirvlsmz7rV67stg
zqb+JbDB5Fu1xtGbBSSUcrcOmvJB6L3Z+v2IyNCV++xcUMAikTAHBL1OJN7avFXnfFIFdRXVuC1j
FdlkMTiPq+uWt3Zt1b5plta7y1/5XGQvw1toXagdYORyPBkxkrl6XnJILzVKi2nSP45KnQWjbX3S
BuXp8mDnticmVFK/juD+xONIx4xqVhf2P11s/c5o3cFXcWC5Mo/nXkkqoskKmIyyNttzqRJkxHWS
lapOhg/oJuTvohp/bTtO2rtZU6e/81b40SP/xMHO+j2ewglPVKdM+W7GbO+wPS4f12Hq3l6eunNn
jiOpMbROHAqkmz2fmktBjkGTpB1UeC/YDCm7WCA9WCnd8DlSTG+Hd1bve6rQ/s58guXwYOTRLd7W
ZGlTTlkNUio0YiWmBtsld22jaNgG2rmGwbla5u8vv+zZdUIrE8g7EEbkfo5ntK11hEUB5IRCeF6I
yq0ZKhOU58ujnDtzeCPwhOgpS2bz8SjgXXUXD485jKJSe2n0s3dHQ2o4qANk1stDnft6GNSh0QdE
RYJuj4dCNxK5Xi1fQjc2BFZ8uvk+wizgdu5iZYfPHCpfSio+Vnpk/I2ppNyMaiSARTRO5Wb5JRTH
AqGnT6wQ7Blz+pTWuJ4j3GteSULPfTBqOdTiSAsdku7jURDHtVM4ShypfVKjhinQnRZ67f2dm086
fNPHlMjLrc1fQxhT2c0yhys6oDtPeMuNvTRtePlrnX+b/4yy2dBxjKSPETOKag/azlVLPE5W7xoZ
89xxT4OYWB+0FJ9m82XamHXfmdQWLDMSL8Y0KhDMHzVq2ypmXWG3lEoYqYW4gic6VwREAxDNKhkn
AbPYrMWmGuJB1Qj/xWiqwreq1nmMhqV/z5lv30bTPB0gLrc3a51Nr4SXkByv7RXi5tl4HF4S0QVJ
MELTm0ANUkhfazN7rxCRDr3bm24mW22+YHiW3ixrZX6HQWR8qnSvD+aix0g4zgbrMS6y9W+EjL8+
yeZgzSrbxndvJeeym/FeqxJ9n3ldeyXhP7OkQOtz5VGmoXmyDdmsZjBjlIZJg9YJdfgpNtbCn4tG
u/J1z4xDbkGWQyBFlLNtsjelpjdlP2ihlfTlw5zV001H/+zKnMnQbxMA01CXJF+CBpqP8il+OVSw
u26rOCm0ULSJ/nrMHXiRujbj7V7pwRgt3d0qNYvUKFkQ4W8a9cr4Z7bO0fibDVrBwO0sA4MQ01U6
rgbsY8oyr24QnRe3xRJbia+Dbbm5fCycuS+AJFHThUkg4VmbUbukQ9g/jrXQ00b1sSRh3WGvurx1
hPLjb4xEyZHQnh4bC+Z4fjElWuPCRa5B9O5y35pIP655q7xVjeHazXRmwYBKcrkAuWqh926GSkXW
iCh1NSqcWAsi+S4CvU6i8PILnftgZNiAWWyqXdTcNi/UWVHXIS0Qxq0Dasyz++QDxttpdejMxviU
2Uvm3sRVhWnF5YHPVXDdX0feZDF23if24MFxGYt8pJySJPrNZOrDbk29aMJd0qxujFGUuzWRmJw0
7peda7fNPk3H6caLbPNJT5V7Nxp2dYomRmzG/bfLz3j2E0iimLSClfD648lBgc+h16NrYTFLjGVe
xLsUIM2VmUA9hZ9zvGvJKYD+kDRKWugWA6Q6o8Ahmcp0hY6DuHWWtf2IJKtvausnQ7rUY0iS31iT
SxuymtvkXe00dR72WoKWNBLC1csYscMpGOrIUG4RKRusd2PaKfErjqTqBY6MMaZk3WTa/gQpUb3D
AyMZ/MWdXfsQG3rGpHadg89tjBr9vs5b73M0N2mHEHpUW/6gLNY9MI15uV3XcaECM/R6/IDgygLW
0+Pa90W1KCl/XVnyG/zLUVNy2O1dkHYziB01o/YRanrcAyrqNdufO7f3dpoo0tXXKrNwd94SxQ+L
1azvRb1mFD+rlfFnt/WQSZlMEe9c0UXDXY4OyRCkcFrQlExyJeKn1EPh63wr4oIxF7G/jFGphy2i
AJ+6bh3128oykHnsNaqfAavJcnZ9V0XosyoLIt1zbE1Z4HhJzNskC2JaMK6dG3QzRXmnN62Lxlls
GFJ4GLHX+9FoJy+grbWufgYOgpahndaocCl5GnRUGxS/dr1UBKtto8iP+IjZPknyj3aTZS1TpeW2
HuZuv77WLbF0QMoxp/ZJMpV2jwa2WHz+Lv5paaqnHxBGduBlGVP7om6V5qNl9Ubs60531ywQL/hp
aQNhWyTG24rCUw7DYGmVO2UiivK9fkTP1owslGDixVt84Acu1fTYyKb7Qh9ROkmnvn/TWwiuhhrM
1NaPBxr5N8WIFktQRpHzkNlOJ6VsV32+6dNZ/aDHZbbQNM2Nl2m8JCjgYEzRHqQ0iBE4g97rCBIl
BWx82F36voRYUYaRMbb3noHrLFsdCyKKF1DcAi2anPZ2ctVmfKU7lfIUNdP0sVvyMQ9QTi3Ge3es
7K8LS/iL7VbiFcr8zT20uJK2vyp0nyxLtff5lIl3qll6JGBmJ+6c2oVjA8pJG6B/1wMO2wsmKylr
PnZfqkPvKbcixeTr0+i6g+Vni26svhiGSeG/RYks9aQaP+bKVBJfUY3sZlI65UedUjDDCBbG0F60
FUtYRcn1DUdo4e3Wai0/WGWFMGEVU+oKqOQmn1GHdQ9GmpbPdd+lj0Kbp+xVFDvmByy/M7yGpFcV
GnNJooZor0Qdi6cEK116AzrNIu6L/lDCz+38wlrSD9WkdkhcZCKqH5GYVPLQHem6BSu22t/xfK9R
XiiqqvEjp5k+Dym2W7ft4Jb5zsli60OCqPp0g6xipAe07oxXeYJNOs3lOdkn4JgU/AO8tfcTc2GX
TlVZjjszx4x35yAAHLOYV+9VHheK6ytY3gYphCxMEvhouD95i7TZ87yXlWdMX2O0TJVAF1aa+pab
mx9S+BRYaDjNKlgCWZqHM9ifbie1bN2Dp+T/j73zWJIbydb0u/R6UAMttkCojNSKTHIDo0rAoR0O
OMTTzxes233JIIdpte9NWZkxM6Hcjx/xi8HciAi1nl0TGb6TKLWKO5vNnSUyAwqU6BSyR4KzAURp
q6gaVICF68b4ZzjWtu9HHKl63x7yuJplpNFSLyp1j302Q/s5F6O7kWbZdJspZLtf+7YxeYlY+wjD
VAM/JO5f91kslZP3G8qm5sWeTBXFo67bYr9EPbvTRoy4Bniv0/LATh/hUiOaVG0YpsDjwfZsAFqH
+NP9PIfeo5FP0t7Jau1h308+OsBrXoppUyMB1MQpKOglVicMeAxPwri3vLac9jjAwvFsZOqvx1qr
xio2tZywMYxROwkAyBmzkVrqM0DFZjbuTWNafRSzTEcY1XM7l6EveP7UVnnyfxoJ4zEEnbbRSjQ3
oMyjR68diifP7g2aoTJSW1/41bGQFX6c1iQILIZMehnYz0tuFfxzpPrnIG06VlTVGs0bmdsvLT9k
HhF6BIyL8owJcOmsPs2Al+pmjtxN4WePvK4aUBkWg2VvVptWp6SLTS83Tlp+5Zgqk7EwgqQFEo1i
OMGmG9Xz9yP/v9zpf30fK/7ff5OSf+FOE6q/9eLTj3Tp77/xN13acv8CT8a8CCEtBEipC/9Nl4b3
DGIcnUaQWawfKD//oUtbzl8ABQB/nrTeyXBOyeX/0KXdv5hCIgsEZBEXgBMP/5/QpVEUOsuggPCj
SYmDDsAEatbz+RyS3KhfjWlc6QKx2v1izgVuyHZrRhdrZS7odQVZI+JZY/V2PQ7BMGycoerVBSC8
sEz6zm/8ZLb9/ikYG6E2HWnEdBu1Xo72OF6eNmXuKM3w2A0QPzgNIS4g6DjbpelsLNWtJ18x0xC7
kpO5IINzCy/pzKL1r10GaybgltbA9UGYoxfX5FNWjNjokCOBXWCFOxtWiz441Ms5VlVbDqiElc61
6+XGx9UQvhdTP5lVzLh8uYaumH0ssQwoEkyzF500fg0Yk4Q5nWJ3KkUVl2EWdAfXGPI6dssJxcci
tQuRgMyI+g3GAoOMc6bpGDWJXDo7R4OV2PrmKZUwZOkvB5ek7CUKSvvGzd3W2g5Zld326xB9yulV
v+ABFH7tUjtC7XjxRhHnvdKI8KEP47+kNpd8j7jB6WBFFa2+XuyKecgE5RGX3BYZ9M3oYVp3AVZw
aR+dtfCHzcq5YG/RfqOxEMCVXLemzgkAtKHDd22rHIvYlY/rtVf041XkI/fONzQq3LAFac4RH1Kp
bpWiM3NhFyMhovPt8hLQxMw0T03zS5Ol4biTHDGTivXcpO/avNDujuQ7rw8qzXsHjUxZOFsplPzc
L01LyJbIhjOITFERXPpMITk25DdIKBoaQciZTFIgh5yUXeB9UWkL47mYxKT2fmeMdhJ1pY1kYujV
qNKHWX9ZeJ4xxZbP7+xCJ5UwpmsP60Rz8XWAEmIN2GG2uK+9p/xZ49UzApRuDeMr+DAxxfMkxKWV
qvzBGIR6pbX4PIisK3EHp52TVENIpK6KUDyOU9sI3lApd6gSIW9jrD06Av5qO+9tDgorLl2zXuJg
8byH0dWFHetiRAdPkJ51sa5OiWxqg4GPB1Knl7khgiezHJsvNpyVPgmdwarj1ffWe1n5HvdmQTLf
2U4bNjEuRGuZoMLRf8vtOv2SIjN4i9yC9RndvaLaRWGZqbgeQZrECpNzIw6qIND7jsEvemRIT6Or
L+v3qYlmSQy62EF/cW7WT67hdbfawb0xlrKf17jULThN5H+8KA5ziUJlbguQKfbQ03UXpt2KkyeZ
M8VmOi0mKodYCbxg8JF+AYzjoulWt3ZzCYw161jAdaceIykXuaWpPr3qwS7vpOEE2TFHPPCrlNpe
d5lAcTNWughfCi/z7wcq2ZcWdAPaWJ0ViIu2cob2Ip+q+lZWrVnGdWXjwDjgN4lY2RBm32y1mFns
9TLEkriaUBBUMlzq2HPaKUvSea6epzyD9+zYaHI+F22VfRiL05eJqkK4MWkvvUgMf3QBSDXzPgTT
shaUAzJ9yR3KJqrHDGPosKifTZsrbnFnXhBwROn2Vteq91mF/lg+9LPbpxvHNPwSpPWaHVyS+Wnv
A6Ubtlnvz9XWK6Z+SUbZutlGdkWo4qY4ZR0BvCSyf9T/SepHTnlyKMDUVF6zWzPkGVDtFfSjRlRg
y9MTRsJoNwbej5Jn1uJaGaAR8Rf1ozK21rBLN2HvpP5uCQz9wTCD9kPtSlRIp8nodGxIGz/TYRak
6tUYLgX/zYY59gPl31bofX5W4dBfdnNGCy+LvAaPj6WbYUIzinpIo2W1tv5suxRNa+5bW5w/dLuh
6wcUpmO7NTFSSQMsVXdE0GvxwwJLkKDr8lvgAflFT02yxqsdZA9C1nqIZ+Czu8aWhGQ6QWkcLphg
oyUDcuA6Xf2mvRzqqqhjuRQZaTRHEG0O9KfqXYiAf7T107r5SOuChQHAAVvMQUbBg8KGZ429zs/9
TTVw3LGeZ/FBCFOMSa8aM6TNZYknmoyDitfUaY9Uu5ballmI7lHmdkh5EkzxweDIIEVdJLaV1PD1
kLFFKwNr3qwVKm4Lu34nFOSMTTCYlIgIuFpLYs5mR2eljYykH0sWoBZmkydVU3sfMCYqs2QASAmK
bg6G41qmeKWAqHC/zpEwZcxRX3wIvRQLlQt3Ut40vUv92sRg2M976+s01M3NuK5IuOKXEVx4CsvM
fcqk87WY7erGm33v2cbt40M12v2XHDZDAbmy9b9aajTSGHyP+W5uC0pZR/Xtq0tHcT8jlnJZWev6
UVj2eB2llsT9NW0djHRk0bcbKSvUgrEusR6o9633sEAyxmM0d3DG5LdfUulMDHEje30ohbG+lsag
j3SLBQU9lTHArwLRnlwH0a1r12KJC2gLXqx7RtaxiSi/jodcWxfeGLBmMDHxCYxsGoHi0qSduBHa
fyrB6JVJ2aeBpmJycT12i6wbN+6MElmsvdK8pmjOv6jZQMt0lh3WyV5VLeE9PWmwMUqAlblRw4D6
v5EB1S3juWjqyOKI18L5VEbmkPOLDMPHy4kifb5b19qbT0IYMIyussjS5ZWfQXjkXJnXtHnyKzGU
FESFyxoogzk9jCWBZYqjrDatC4TUKvO+X2RoJYHbVzVyDCf54xIVyeuwlWF12Qy538fBWlhfgjCb
pq/WgiHxVVullQGTT9QpzfRoFFDaytQ5/eayJtWSO58pIgtqZHOpFaJuPpIPG8msJd2s82CmF2pc
xvy9vw6Gu1WGaoqnYdFNu6nSwiwOqZgyCh2f8G4ltYe22U002EBs85Xi7OPougp53gljxUM7tiGG
WyA/tBsC66ki2ex6z9PmNwb73LxBG9bcL35BKQVAxHMHZi9h7YZXkRjS5XVAf6C8UQSIfjc4ddhf
izJr++vULIvoIo9Ka/W2NakF4/PVbHDMpugeg0uk3ZBmxjqqza5s7VbZ5xYxrWiTD4yL+XRwXPG5
SblRmx7edJjT0XVmqBMZwsygv8fqmJV6Ke9OAglr0pNNG/tGMWY+pt2i6eIvrN1DJQ3p76S5lhW6
fWuLCPXqC+udMldb7GnrkgmzkL35GZhXE8aN501CxoUtZfAhmizrZU6N2d5jk5u+miOYk31T0vcl
SpSLjU4NFIvYXlnMm0HX47ALpQ6GA5q55XLBO0d4ejG1wBqpL+RwWxB4qsu8sMdvBln0dTinwceg
WcwAz2+onzurVwq6Z6ijZTs1grnEGlgplhGen3mbdQ1EyEvT7U0XKjSWl9HCdqj1vSy7QmtbVElg
ONYSh2TaGF12gfxMTBDjztMqZKlbpsCb3pl0eDsEI9sc3QNMxFySDrkfOeSdDTLPctwyfjZfpWOW
JPCRaEi/yxXzGn+0JYr+TV6mG6Cac0XyoYdqT2aAiKj0ZvZbGnl5F3ecm89uJCL+13HlU+uSTO/G
JUDqup8mBJpr1BT9bReI4qHrl/wVXxxq2EqjxR1zRC6XQ4elekxf0hs2bRO4Wdz2J+tqJf2JcWNU
++ERigivuA8AxeFIhRDn6GelmQxOjxBvgz4kgkWyNPM7ZwRpedF4rZjJbpexvXSnShbxkqdLm6yT
UTSHaGq7ICk5vt1Yj2PZXMu59/O4rUJpX5ZRu1S8vN7It3oMtEiK1powGDX5CnGQ+6W3dds1zJOS
P1bRbZU5jtJuX0Jb7pZmTLJJ0W2ZsEECIqOi6Ys21ookmuHzt6wTdMkg3MoCVf/OXfoN9pnUFosS
3bpZfSaPayLbQIdj4mSD36PzrYdxRpbJCzpL76g6Iq/a0HKyvTRu8O9Cu3ZxBsTKpdLRs88hmu7K
0hHmQ94vqXfv9a5TDQldjdkM6GvADnxq56lwSBB6XB/+R5H2v+2DfyHi+MPw5Jf2weOnuv2pefD9
5/9uHuA2Zf0Fc+uklXGSM4AC+u/uAf9k/wXwk5rdAj/D7OM/3QOD9oF7GssCBLGYgpEJ/qd9YNCP
OGFQEMakaeUBzPL+Sf/gTMOROwLYBVyPRhQ3AYT+bAqWydGoUW60nuxGcKz2TV8QZ9K1+9qJNIeJ
63lxa4PnT0JT9liFWJyeyULaElzQkZXTDvwGeul1QEeNU7BeKeN9/44CfsUgx3RUmZyiaQAwkYK3
WI2PvVbEVVT628+mg9AidbGjpm160omEx0VDIXVzTbOx0ku3HU0v/1r7XegxaWmQ8yryfg132JZ0
d8Jx650cJk6EydbzuO2ElMYHI/do1ULHuzcsHT5RegdYQDRlSz46r/+I7HJ6gUxDT3pNfEbY9d+h
DT/MnXs+rFhlZT1VpkgTZWPRWteufmNYeQJe/O+c7O+rgA6EH8Wcnin3qQv0w1WqvhpG2QnrCZyM
2jYIDu1mR407w0bkyNG1sfthCd/9/Zd/FKf7zbrgURBXBq/rgn8Mzi442nWzOhgEP4GAWC6zptUf
AEYbzm5KI+nH3Vj2TJ6sItqjc47+RmMFpHLK6TBznFt363RDCm2BZsqXujGHb6nZMs7yGEwFyUD7
pYZA07qPrghZbzYh8XmkHE+T2XGWdktjG2+LZerVdqwjf0xczytbjkgLAflynLBhyLugwQuodotb
ZalIblyn49A20/TGiNbxpPLZdZc0XOSDj37GxzyrgjIx1Oh88oTfv7oo3OMYS21Co0innEt/foO/
fLETA4DyghkG83ne4s9fbJqVRQD3sRzImtd0bS/heEGwtaODUabi78/13+D7r5N33f+/dbvNGHn+
2Lg9/fjfodfx/woZ6gNXsNFYII/9T+S16eiSy+J6hLv0Kfb9b+R1LHq6J/PtE/7J5qf4pX/LXFp/
RQykTh5UJ/IXVgD/JO6ewur/7ucAjSaWBxGXqEGODUTz59URGgvu2i4aDxMzkHAGWttWx46SqpBd
7FZqJ8XTDy/mdzv6d1fEovD7YcPtn0Os6jwkcAaYPQThpWO2zKrf4hKcw7hOTwU6krOJNwiv4fvI
44cotVQWRNQmpYlDAatuq9SJc7+77PwuzrALd00sgFssEl7//Gi/Xvfk+8yHhJkV+Cdd+J/fphjH
JS9RGEyagUILYxSjt27aDJVsZ+s52XYuunu78vah/wZm7PSZfvqMqBRhSUf3ji7/SUjk5wsPIc6P
y2KXSeu2lHu6p5ESdNtK66fWcaYN6f1brP1fVg6XjJDU4xWfkOnu2XcUmgItw48lUd3yWc2zPgYF
Hd98NO60GTz3kRs9qLp4i8Xwm8vCxfKwOPLAxPyC0DNnLYNWFHnSrlmBradlf4Z/pLbpXF5MJTjj
6OhOgfHlz1/2FCTP3u/J64LoiSISGcrZ+5XAFmS5ZEVSQZRBptwaqvdLFdbzG8fdz8Ga7Qh/imOV
zh7MID7l2Xb0s8rvmUwWSaqqmGYJHoZk4GZzOb2pOnuGeOFSoO1Q4ACSygGB2NPPS8bPNBkDamVJ
g6SeWG9mmw3/DwGE/3ORCMEKBlT0EM+ep1vxGrYMIB+iFzsxBCQm0/wP+RF/XwSuMrqqgO7II39+
knquGUdoZjF93qY7Q9Numdfuk1O8KVz9u3cGUPmkvnWi0Zxjz7IioqgeF5ZBTh5qLMB9UAsMje0/
XW2MXlCZ86Atsw7ONXCCtiBF7mAaZHb+FHj9o6y6Ny5xLob1/aUxLGTvkluhi3X20ozJGjvkf4pE
K6tPaAzZd1Uq24Pu28fVrDcZJlPlBrlRvXGMiFk7vsaJ3YzmA/R0AFjzQG96pqx948Z+84pB0bNg
Tgbx8D3OwgpaAU6mshCrKY9ROM0DZVQxylxvZEXfgWM/72iEYWFGspcxoQcB/vOiGczOGhStt8SZ
p899FCBsxlTejCpke0/oRdtsv0VB63/w6CbH+BIChaJnoY7CM8srmUlxcIvZu5Cgj8ZgdF6H0enj
qQJ2hRih+fXPK+L0Nc7vFk1Z9LKgrEVs15/v1g+gyYNd460sj9X8NUhvSFbvl7cA8d8Pxl+uA9cF
+m2Ad8y50RpmaToqZ6dMPO0fx06fMDb1fBMicmckDQNGkAmKXnO82PPkx87c0660xy1At2y/GCUj
TLOSbwTFX0M+eRND6lNGhJTlOSibcZBN94P6rYViEYLNuJsj/akcDqN3MdSTcWikZSR/fuG/WYYO
EN7TXJ0E7BcHRFz0GsI9drLSDbbtFFYxLsXHtB3+sf0hm5wc8ASARnz/PKLMolN06yRN6bUJsnio
02lXt2H68OfHOT+/KM85owmRnJyoj5wnRIVl2NZYs346JB5uo9xJNyNkrTce5vz0Or/K6S5+SLvW
EvBjTdsuKVtpb0DqBQmmnf6lrR25rep+fGNhnH+k8+ud/v2H6+VmJDKteSqvv3aty1W+s956cb+9
BD5NSCGScf+iTYwm2NgPEZeIqisft1FkduLWfatGs07R5sd9x5PQaDmJVIFpRt3+LBrZiIKXuMuy
7/ABvFKO4e9BdM0fdJDrG9Ps1SellLmjwMdKELcJi+C4tiMwsT+vk/M48/0+YPugCgJS8ZfHnavF
aoBV0ypR+V43Xh+HkLvj3PS2g23qbRG1b6yZ7yv8l0cnESEYR7AdzndA6E2QHhtdJm4wznu3q9P7
mjFznPp0CFehi8dUYXu8lCnoMUdvEKazd3OZ35VY0SdmcbM28uAE9+h/yKdBpm+QBn6zABjjIbdA
eD2Rtc/WmLe6J1WgidtLJ/WFQUW5awFkIfaZzm95yL11rdP++mE9yxCxHrsg+i5S0NF3vvpLtJtF
+8YjnTK7X974D490dvSbfg0/dyVzn3D8vsqa7ljSMZp893aJxMNJuCMe2vETxsvV5s/L6zdh6IRQ
onolVyN3P7syM8fBMxxAi56PRQpt7/ISntlbMfXX3cTphSMZ8oTUgdjYnr1HzmBzyAS2Q2WNRaWo
68NC2Rd7gF0Z6u76Intmwn+I0uaox3xfRfkbgemXQpDUHb8oCIGAq8BCndv0ZkbNdC90+2TOsq/B
4N5UTvVo4ieBC0x+a/XDk4nfgxJICPfpxZ9f8i+r6OzaZyt2aHVklkr3SY9xPKBQZrmAuN+0crDP
V9HZZc5esoVIpZwo5RM5Lczox0NgiE8DbY7Yt7ujX2dbJmcXshrRjERPUjcNAmjqLa+FXwLW6S5o
Z4fohCGreF5glIFE4V/xqYeyuJO5PgJL3xpW8YhL4DZtUZb688v93fVOcQC5P2IlAiw/b9EwSJfS
mUHVM4kBABns5xkvWtaU7+1m/ZaU9rlcAY9GHgzjG/Vu+ke/WB/mhgYbnvEtwZ8e8k5gsKvvwXAc
G1fe0/S87vy+A7cRXNElt+NuCdHI6t+K0ecJ2Pe7YA7AvQAjsM8TMLwDJ3ScccpZ88Ydn2AeEKNW
QwW3Rind/l0DSaR7rFynlbu50p33T7MXCmEEPwgYtHN4qWfZb8M4fgUXLkmSpivechZrP/+HHZRT
sX3SHQUt7SE9et7OaAtcUGzsWJNurj54uCtlyFGFQ/Tgm+0LM+g38stfIuHZ5U6764dQj2efs+YZ
4gSFIcYYAtMRGfPHP6/V0w78Kc6fXePstc3hSQHdWvvTyerF/tSjYx1sNXzoU0x444Hw3vnlehTG
aBASb+lDkdCc7Y3UM8K8whcaCLgEpqYWaDveaBn967j6C/4nYNYNkED0nbfohbePLaUn1BZ/9DBs
xcFiAVSkCs9PwrDobsMsBX6QA6mpbkRhNQF0i5PEVTws3vpor8F8UyGaj0CbGVw6K9P3j0rJNN/4
g9ve1p2HLWEEuvC1n6z+1VLheCh72d+FwVJ335pQ2Lepqfvy+cQoswga43o1zdFDUBThVgVG8Iw/
UX0/2fkUXglbTeFhAaf4gVG1avdqUu19bzLrR9zOTwH16fmdyfSHhGQNl1uAffXFDONra0o7fRUc
qy8AOLtru7WCmyLwuhi4PQjRsnyFULK6F6qcI4TXtAUCKMvXTG7m1s+ToUc3Y7tUOCXvF5s6NME9
wJb7tEFvfumj8lNVhv1OIFl/bOiMTlvtmTmtT5XrF7OL7CFWaXMlowj0KQDFMb3Qg3DuyqHYVUD1
LycvTY/oMutdVbqKIrf335tGueKYtljmlQk56D7CwHqzFOujX7bDjcRS6QIAl4JD04c7Nea7VBZN
esH8I0jwnIGsOzX5cDDatAUS5lX47GFVMe30CMmldkRw2wPruxvSshu3tVc7u5HviTKJsY6PWdrY
z94wK7C0q+i8zRyiv3ehw2a9tMrOhKdj17y4egsqcxTg8KD0ODi63E31cpzcYkhW7IOA9ck9CifB
i99W6rU3B6AMur+2VGYDb103ubnIuxqdX/AnNBnman4NMQ+O0XwG5G/mDWgnWe8x3j7a5mTEa+X6
Xzt8iQtcDTJ839ZqAyDU3wZr0KnEhqF0I2vAilZgmPd8r+F2BjNmXUdy/eyZcJVMPloGj67iPbuN
D1GEfNqJmlcHtAC5bHiHOhT+OMaQZAXA4al1bWwJTZgqav0cOML/UFROc2WpqdumzekGRdld6Nbv
LkQbrBY6DsaF3dmvwCF6ILFTDsyvFPjQ4XqMc7ZRlc/FnFWx37UXoTZgW43uQ5p/ixYFZNTMFuMF
eevbpeUbE5ZApC3OEwM4FLrXpTsGXa0Tfsg4QIiZjkhamrGxpuFlx496aTfatyJSC7VJC7t1zNtt
A8NkV1j6FuVz4If+Yh2mmgZCNV3CEdkCDX+qYHOBXijCDFrUqemldSxh5H9sFKmL8uoxmVP5xTH7
Alhw1V0DvluPJE7lbcUO+zrNI+Acx8/dY9p/hG9/SVvOwnh8aLLoJZgXxG7q22pYn2vvpUtPRPLp
GeiU2dzbYT630NrGZtdUYjzkKkLI1Cib8nEyGJnEpiXtx9F8dVcbsAU6q34ebcIq/7Da9icof2Sx
lgn6ylB4Atrl8FRS6V+qQlXPKnXFxsJlY0uHPC+PA4FNapHHIzSW0fDtL0oY/k5I7ILqjKiwzUC0
mqV13XfuNqtgB4JePaEov4EDuVSVd2zybAf5brsOig1Uuts8BAW71ZUHsBBSOLaaVlsn4dC+y3SF
cwoyILG1YJmC2+5W1Ii3RBXqQuu07hGkPbghM9wVBFWNtbwZffRGe4cg2UkQP8EXbKfx7gaR/H4O
SgiEgsvByrKq4esI3hQre/MAk3CLrw6gzvHQjYcC9BQkGmCPE9jcdMMxEOu2nYaD7nznvYR7tWka
9UIcg+hamfpoLtmRUrenxlxf/XBIXAF8uquCd0M36xuYb+gcghaM5VrO3e4k7/vZMqeJFMC+NVgX
R7d312swRL7cicKBj4ZqcbTT2ai+qEJ+CTPvfsUV9hDCb6njAbjPbYe3y1YbGJJs/SZ8dDK+tPLc
/BaHVzgC4bSuu7FHtncuh5XvjTpx3C62eYdAVpW40IE/g5IikC7pV8iUiIJm2n9nNll1WJ0cvkF6
NeTGu8ZzX2CZJ10IWS8LwzvfaeZtoJxDBr/0ziu1fJBG4MRRNBNeG2MCJy1nyXrKxggso7QwT+mX
2b2vI7qQ1pwiKp1H0o2XgPNhrdL3GJDYCcg3zCbrRk7zMaWs2Uc626cz2ztdjZERczeaSFqJJX9q
hma5A3I17w2jNq4yv0r9/arq4BIzkdzYLOEaJkLV7jWOmke2XHYVhq2x6fssQWcaDd4C/iR0tni1
rC9qnN+beva7I+MEdzvqKf0SBQt4oXQ21/3qeXeVU3fU6zUgR7+9NpGIO5DUbgzEHagWNmG5HFGz
iKu+2w5Nk9iYpCV6yZOxU/NBwIOBaASynB7jGLYJul7me4hnrXs0q6Z3HxS00G+9hbyl36ELRwa7
BZV97Zj5NQ0S3HrVFkJvsmJEKm+EvhGKvmGHQWhR5e1FhU20Sia6LnZc+PKhX/rxWOX95MXQuWr2
TVi8hFm+VEcF9xacpyezOMemPu6XaK7Y0GxRL5V2f9F7UFmc/h1uzd4RkwsnHk2gyUnYNFV0CcMV
ZBX9iZjFbBbJoICkNwt9HJqxPqTX9ZDj2vwU6rHlATs5PFeORms7DPGNicMmF7uTtNUhzcYAZQjr
S2Y6zRfwWhqfe6t7IVJ9otPd0UMcMGOP5mi5z2DYHVa/ljfVyWNjAzNjFolKF+fGcKq6ja1shv2a
ReVUIapR2mAiwxYMvpWCaZuN9noOFnODhHDxbJR9O8W1LuYDaFIoYLQRgL+aXi8Otgwg3/VZlN0U
sDU+yr6DRhd5a8SR4s3ZxlYhhI/JajAj0jjheEnlte+jZsaWxn9RQedvnMoIphj0zNVgGxdeJx/n
0Go/isAb9pW7yl3nA2Xi7U3TdhDTdFP79XKXN8AmhBm9d4pBXneBcZibdsphG3r1PoD6kfBT2a01
t3AQAiK14aDha+kUfJDdrt3ObOpn5RXMOuSEfOsC2fl6qCETF+i6v+ANQYKCBgAxtJaHbmjg2tre
+sFdlptmVmFx8DPnkIdd4sOQ6Pb14jQbs4mmkA7RfJ+66T7Q7SWefPIBYyRAuNTmmyF3y0M95vlV
E04XQ27ig1fDDwAs/KEvxgvMXvp8K8t7MK1PTdeo2ygN3teGyIAPObvV6xSNwNljvk0v0gB8XL9k
K6/hsoIDtIcKyrqZ1vRGlW5wAMp5iyHTY4gd+6ZeRhJCXWoz7mAtPTiW1iIu2TxxS85rwG1wHwpp
Qyb1DfPoLm1/Gdq5eqmW+SGrrHsnnd8bi7OfgmrIDoCjYSUOW89pWsFfzPxP5bQ6epv2jlPHJVj0
OweuBAH3ol9dfSeGFrBx4Rlwv8uw6T9PeSPfD2nYA9B0zVupmiGZ1No9jWt3uRi67jft1D0IEemN
PQx7pxyCTdt25euKAPmY9vNLB3amikGtihjf93e5VyAcY9qfglF8q+t1vgK+n3XbSHjpsQ/Ga1HY
096aeYi2sc0djNB3joNCMPSCejOB/Y5TXWXxOFWXmdd6tyir2HvDYRhVZcDK1ci2HHp7W0yGt3GI
A49yzeWmEPMMObQDYtaKT36fJ77ugtc+8GkMABm/rcfw6Ity24X+jkI08Zlbu2Nr7IeC07+STns1
WU5z0G2kd36YqwOwvIZTN+w3kQF7OJ7Y9BujA6rr14jA+XfLDDsAM/TroPKhIC8laFNvrod9VFLL
Tl3FMW0z5tWXDgKn+cnNeO/PPjQla3hFAoXmrrn0EirCbNb70hmWLAkoQb5ATIek4U124sp8+og9
D2JTIvvs21CixjQDJ5urhyhqPzZyAauKlnl9Jft+iokYC3jPNC8v+tEar2VHSpUPw3wb9U22Cb1u
bpGR8WGNjKjlb0RpZszc6A3CY8n1trPAUoPIP7iC6BnMfY8JM2C/V9vJjYt+7qKtLmThckgG+bAt
HGJoHfU0oaRotwi2mYx/h2JrCfW5WRhuDql4XyJoERfQeXaLkITsMtfdrupH9wCZpNwwtBAaM6D5
XeNChHFb4yaby1e0tvp7mHFNtXOmqLoVgkPxMBA080RAB1wTa6DlsvEn2WYbdk3zaUWVSx6pkNPs
Uq9I9V7Njb2sLWm809SHEledB+gRwDEoKBEQHK1QV4lIh7oEGowAJPrpEtmhOOKEHK6RnwuYfKVz
NGxgsnFvixWV/kNPp8bZMV3R1kYscCy9sq6T3J5Wife0WYxyMzEpj/barUEs9sVgbPIAxs1YLc7y
XvQIocPJmriBwojU/2PuvHokR642/VeE754CvQFWCyzJ9OVtd90Qbarpveev34etkaaKU5m5U1cL
GWCk7iAzGHHixDmvsenV+HbRmIYdN5lFGgpKcXomtRqijcJdbgCcrgy/lNYovpW6B0s7iuOMXEhD
n3SsOyNZ9cM4PlLKj5VNWYzWqy/HXeN2qlFcdJES3Bh10txbut9+bcEOZyt/GoPhooi6fs+flISX
3jf9dAOs0nwK0qkbYZ0kg/I9DAvrhjtGTgguIkW5Jvsw+qeglbOV54dQnrxQGM2nTvAz7zooAKHb
fjEY4UXU1rp/lSujqLmEpoJwlEKrw0vgosgDCYWx/q7P8mknZKXGb6leq1neLIC2VNtw0jhMaXNX
yh79nNJ6zrOubQ9UnpPMEQrF2sSxZm1Ckq9mO0xh41LLyWy50Px4xUnt6SxG62qEzHBJu/1bL0WH
TJAaF/g1IsaSgLC8TVSLf/SVXz2GOKldgFEH/U0ThhDYqsgn5I06PIaQ7dAMKLwHwboPw2of6jm3
7oigMjmFju+42a855YouuMoDsFvqa+iX91W0Vrw97oDyBfdwf8/R2SE1y5VV3EjirRZzBx58MRlW
aaUY6TaAOa85fthzOxNqyfWCmTOktaJby/jSeONklusM1a/OVKbMZaKvktA7KKG2KsTxoFTPqvEy
TpYzVVK49sBPXvlhpSS3VYXawRasfD+7i7PsrppAy2+R0ERb8oYH5l96WSrWfRfBqiW39yeJe9Xl
5D1XpivohaMOh7FuPTeINIpxUYVKR6R+p7ohOH03qqGdVdlFUYcXQSk2lw1XON20C4FZ0vumtSWv
Ch1hgFUSh+KmGybxtaZBgDypNnmGg69L9ZCQ+Gsx+26k99RVh5kpf4daXfnUy+UjgheKXl0YbZ5w
UhaMjiJ1xOVaaNQLWWmKBFHODFurVFzFsnQFh9XPiOYwOLEY7gNpneCycx3q+gj9sQ1crucRdErE
UITvMvB/PYMjq4OGF4mx2dTaUVY4iNDajSSt+g5u9DQmhRPCCIBUs7KYIUMB11/QjdxpFsjfVVjp
qUAHLbSIb35YVtCSg9tRTBVhrVboPV6mmrAPZPnFmsbhh+EnsZvLUERsv1dgFLAgucmAZv2Wxdjl
bjMou3ZF6T27MOOwqdbCgAybzJ6Do4OfZC4mY33lx6VH9UbxwPYEqDugHkAwaEtDhS40HGIIIKZt
ZMXXIRZ32LyBzg1ViDqr3GfFX8HDHu2ynX3szLRY9Yb6WqvKJjXq56bkyrVN0yYwqE/BxTPoTF5J
WQabi3N5FbNPHkhA/bvGKtZaoqswLANP28kS9aapF5Vrc6zrap0IfmnaCozB4UHVcxXabV06oWR6
6AAb9Ur0m4dBzwr9O0wX7yKKEWjpp1BzFA5mR55mYLyd1sS7bB0YmSfsWk24jONaWudBte/z7qqr
EJLwMmvfCkVx1YrqKstFhKPQ2kEPppm6wndbNGV84FzQP1sWjhZfGDPb0W1guVL/zLTLoqzguJE1
fJO8PhqckbR6b2SpTPEgBlxH5WAQIMElwzVmXERFM5y4dBn5L4y1k+g2Qxfr3vJoATlSPeGjLSbC
cx5HwcUgGGJ2HWfiSIbXDN6uNctK9uxKRrvbNrwK+nan1eKFAprKXHleXmckCwGrLPEnN+7iIVrH
lCpy25ri7CGIrX4HhTN4xuwoyi7qQM4Fx4yTUl75kL7769Hr/GgzIf0x7qXCf1A7fRRWFgyvxkbZ
T/0lxmPar+qYy2AnyBEiVH6xszK5+eGpev9Qc+b/TJBaQQkn92Ig2yWlPkRRXKJec51EUbbLxKK5
ioRGWiMMhZdKKZjiypIif+tNMKQcL25yRbcTUDU7DDfguSCdppnrqDYGKGgUqItUuysaA2A22dJk
IRdi523BpfNrD6ifC5agDnXBRQljMIpRYuuDKJLWgTcxBM3ZWBDazaR7tK6DouD+r2VhcEPypD5S
+L5R6inbxqmiHEax1q6HlPuP1CqCy+nZ48HVJMlD1LGmKD9IOXQlsTNVrmFppK1k3G8MfTskIipk
MXoc8lQK33qcHRxBVL0EwuLQa0lss/fH7d9rHbDwfqOjdIBoYLCWjoxAyacgyPvKqTH3DKlyjURv
3XrwhjOtnWVraX4QnTtd0iEvgKxcdBHloWwstaNHQeugcYxILpxUip7jQH/mbgqbL+A6oHVqfqZd
sey//H6uBjCbXjSWiksfhQDktS8kQNq6NE02YuXHV+mYF2fADctu4fwUDVQPLDUDmejlNPoN8g9B
wjQGqu4omeT4qVyuJ8NcZ6ne7ZoO5u7pD7ds/v5+4tygNJBSB1i0AJJAgR1hr9MwzNJrYTxYtero
wTnrj2WjZ34I3U9LA+JszOjf980rUsoMdN6MBwx3VJe5a60sKLYGp9npX/PRgyx6nzQ/cQJU/iJp
mshqisolHSxKxb7gbaIsrq7iNivvQi860zf/4GGYTaChghkZ+Mol9i0aBCzQMNN11I47IUkHCXad
w6JRzom+/wWgwARqNI/RoGQKQQgsJlBEBsAHR87q+2Jdw5fTq0cvXRUcC1lFWTxcm9pOl86t+Q9+
IEGOnwieCfj98gfiBOP7oseFKKmDzA3qUnxGpah3sjjJXS+PzhmufrDHAFfCKtChJs2MhffLJKAW
WyUjy8SKfRTkJhHnDlVanV4iHz9Ex6sE1KKMlu/7h2gimQJqH5VjSBQgmjLmRo501plt9cHUIUII
ngNAIHYyS5pESxu17hWmLjOv0+4u63+qwV2VPJ3+Lb83ztuOLeuCxxAFoX3Ag1x2UEXkCOJiVgeV
EzpiUfxUh/23hIOsRyFKiaIbkDtrRUxmqTvPNipzC034QjZah4LTo5wxzUKtjo6VWzdGf87W/sNJ
MAGf0iM3wBMuYkvQpDU2sW1J1UlKt0VGZR5iHDKVQHEcBTDR9vR0LHFKcxdZBvVpsFgBKmsLDWqp
N5RcLtglZh1tLH90EtO8ihDCU9px24/Negyq702cfDn92L9Cg2dOjKVreJDOkPW/IONlJMo9i25U
4UY7RAcSLvi/vH24De3rwX6FJ2O3+o/K3qMj8rdjEFZSoJJnPgXRZilDGZJ5lLFREXSKdMOp5Q4I
FEF7v/Oac96Of/2aPErFqAEfEsmC2/B+4wxZGcvdXB5JqTwjbyoCaJEqLvdnzsB5l79f0xxGQE85
ZJGmYuW8fw4KfUTwghiulBE+5aPbtAUt7GnVV4E7NtKcl5/ZrX+BMRskLQjZzKAgmJAEoffPNHsd
ArVBVtHClUR2UNo0gYTeRdjSjRcfayn+Wuf11qd1UorckmPqhEpzF0W0S08vpr/8+tniFTA7CHsZ
3PZyljtBqsd4hpVoIb9Wuc0RoqIbaSsVl8MEVcwzJ+Zf9sz8PNyuZudu+LTKYs9otNLEKpdpTKyS
m+Yw2aULnPC52Zz+WX9JbHjMHNlnAL2l4EH/foIznbKFzm3FoeKe2fBIsEr2xrtCEx5IgEPHlM8R
T889UX7/RCtTzFSmT+joyc8qgbaAxiOkXuqizTpCUf3071sC+MAnwoTmsIRGZs5ny2IFgYUqG9/k
9C/ydi/pHhL4qVtwM6Yok/tbebLWfiGsg0L995P/FoPyIU/59/+a/86PvBir0A+a36pxf/7T5jW/
+pa+1ss/9O7v1P/79//tv+YzWfzdP6yyJmzG2/a1Gu9e6zb59/h//Mn/1//zH6+/R3kYi9d//c+P
vKVgxWg+1h9vqZAyOepx5iS6X1n47R/fsp//2L5W06ufd2H2bfn3/5DAs/5JqHpHffxH/1o3//of
Sfsnrs3YgRsKtDT4zzwzy6sm+Nf/qBpCdxreb9wz8GWllfJfKqUq/3PmxgIf5HjBKA4z4v+I8938
O4Qxg3wEpuWPf35LVYacwxp8G+qQcMYtgY0OjowEcrlohjYrtLRTIzLIqp7scFA99LvSxLyURMAj
tpUV9ddmaCkCTJpvaLaJNK6OcoI/0CCgPBWtI9yiJlet2/4b7lDSYx0YqEtReiNS5GkFAmKYesNf
NR21hNVgNiClNTkpzV2hJ33r0j/DGgKXlm6yB92rqytNRJHBBZQh/hKxdUv4q7o3UDWgZIDghpA8
CVqdeTYEK39CzSIyVHjvlrI3ZCSJVtRXrSfsocLnCsv2i8qiMQ2Sy9Tu+z7Q+XlaTE86n4Z05yVF
C31eM/p5j8jSVgo77vVlZol7c0Q7+LKxoPhvUrmmp9T1imB3ZoItiNFWhxCCy72IlM5lOHoJkEqJ
YRWcBK/61ouuwlFJSrQnO9A6tJfSlObBVG6aWJRXvH38hY4EqXOKTJtd6iMl8zAG2GSL00gvLy+R
rKX1F9HhxansF/lv6h0SlXl3y1iwRNdKQwuptj6pzBVoFEvZTmpNLSiuaAw4oyYiclyKieV49HV8
2yis8KWHJt/ZuNBY10oQawHt3R4FNMoz/qUQ1fqLUKUmqs9G1v3IY9GgllBMo0Plpjw0Gt1jl7Kk
sfW9yCSnMdMAynriBY+oqwC8741sMNxOjLmZmmlzVcs1Em2y2dF1pl7BKgvMpqepAUnyQo8L70XG
UXu0wyyUn+RKEHdxVBQa8I+k2qaIQnDSm1MLNgqve5THUjV87BIkWWz2RfEYGan/PQt0eiOtlxsm
yKd0ekZqR/JBNxQ4qqCo+PvR0FUQ4s7izoZIoN1MXZhKLpomKCpnejITqVQqSweUzWgiAgSqjJXp
6dIhGtElsosKIRwbOXFKS6EeNPfdpPJqNJBlm1ZatEuqMY92BdK431Hu6q8MfYq/o3ncXA06QC46
0L50MeEDKCPHqnv3jVX5s05uXUs2zYa2B0ogKahGCzBcVnqjJwE7LEqpCgsc/Q1obJZr0b8AA1Oo
qg51NTlqlo6SM5l1cC9Ysw5xG47mjzDqhGeTCIBVVRsNt3LuSTftIKqgVCIZ10XENpJ+rfOXN1lg
xIULxYaGjII0OtpHXqRM+8HXpSfORx0ltK5uHkxE6Dqnon+MIciYGZKjIuJNX3qE9sdNOuOI80vB
z2+sfkAykHYPfg/JbJRlWcJ0E8dW9hwOifwD0bfqNeuVUlpFRcrEjfEtCmz9l1ST+i+JKMd3CprU
4waZCxrt9RDQlM+7GLU7GQ3qO6+TkOfyDKlWwewMYGMGVA3StYLUueXARmkQyZK87LbXR7IowAki
0tK6XSlt8SzUzQS1GsUqUA4hiH6ggoVhzxIcbqp13SbwZpxug+HcvqkLUmizxLiiL2L1a2OBrV3J
oye1rOfe0BxVQZRpSFJPBbHZjI9VhL/fKjLxnnChqYzq2hzbInNrQcq+AyaUvvuxgkpIgFJatxrU
tgUn6WWgmYqqz8yD5lnSU9WWyBxntY76sYe0+FOq4F1n616MyJEQZPoFRnADG00uBcSYprj/wTmB
KK+W079yaCAXBxQcyAHYBEbooBxE+VswpeG5Rq4QhS4tRD+kQeZnsgu8xfOLKA8QogTMQ2teGGah
XLSYmvQq9avsB2kqAo9j37e3g1WmIWhmEnvZKGlGDDHCjiqyEpGLozOnwdRMcmm31jRpblhbVbw3
mI0B3OLMxAtCqq52Jk7Au8wiAmtnFWhIt52vC9sOq6POKQHl5HZKjHrC7SQxNgFJuroFf2jegwLk
FoWWSaKtqZiKVyysFD31qoGfXoYeFrlGXYcVut2+9GvMujmf9FMtukfULklAJE2C8Ehrgz8ecGBh
4iyU9IUwNG7MA4A1H4nnQrKEVcuh/WJxkaPf1YcG4nuG0RhrAUnoKy4c0x2qogKmEUIAogQHneF7
C1rmWW/VvN3muWccPBW8GeptdfujCcL+uhMavTzgJewj9GhdB2KbddAPg7RDgzSmlQto+Bw2fJnE
UxOCRoI9A77dYKqXF0I16zUieZiDKIzqm1TwA66FuuEKRuOv5Ig2VtJZ2WGM0A/9nQv9rWzwMvxR
5XX+q1nmeu/Sw2sgy/dN9fraXH4rln/y/8OsUBK5cB5PC7d55v/jMP/X/f+5e5sN/v57f6SDSBBR
Q+Nf3EO4Zc2SxH+kg7PuMXU8WFtU2CDU/5kOyuR80LhU6BtkauSE/KX/KGvI/5QoIr0RSfo76SCP
eJMMwqdUKe2JPP79RUX08SwIqk4EOlKzxfcWXXJZcN9Mxge55rHB50v9G9pAN9aA/ORePIClIwOq
n4rQ39GMW50e/n1R7c93nx/7dnijGQ3aWuLBMlBTJrmDsHR65Pdb6c+RF9UGUyxgzgeteCj9aZXI
szwakN8p34zDpawJ9DVfTz/o2E9Q3v8EdOiB2088qCLrpmGLH+HpgY9NPevm7dzkrYyYn6yKh1YW
7AH0hCxYTm5OZ8olx957caMOUeMT+nKeoMHVi0dgFqdfe94MH67HRUVAiEJvFItCOkjqtFYVf2/5
SDEi1IRbxxYI6nUbD0CGwJ0M/hZiwY0B3gbiC8dbcQGG79qXvJWQmAezbC6jAICDuCcRA/qHr8Hp
d3x/x//v4lAXNdy80Ex6mKJ4GLToy+iBTItg0ce/LDXdS9o5ytiRGV66BEpJJ0E6YYal7AXlPqCO
Z3bNkZWhLna8j/8FFhHseEN8GuPY1od1al6enpoj+2bZH+OCMjS6yEunrbIqFKgGuTMLfQbXYiVv
vXPqC7/ltP68wv75Cebf9mbn+00uG3kyiQdNedWH+oBcKxpVIbyTnquhl27g7uyV3HAl9IFyUVv7
UvsILGY1xpbjk3j14ETpY7sVJt3cg9eU365LPXArTCYCbNBTzPxCNbuM6LmbKE/bXl9tB9FySC5W
HaUUei/2pAobUKSO0iVuUD0N43OB2mUwaAevuISQbwuwVjVQLiPNbLw4bbOc1nO1K26Hqx6nF8hC
tqLt8xzftDJeSX6zMmJcjMGwhLK+q8XcqeP+SmhfOuCEevUzl0UAQeNKRYzZM34OE6mPh8wCqFIT
HCSmMKg83p7+lsfWySIGZn2kBeYUiYcxuy+rFzW6kHLhTHSS5/j20QdcxL0o6qq0TdhDeonU9YSW
WJOAi+sNZ6qj7TDuxgZdPPUmVIFWy8Ea8M1KGU23DwPkmmmvKwh6JsKDUvlbs2n3XDP2I2eZK0DJ
GNtzmi3v65R/rrNFFM1qhP6KivXcdYA95C8x5i7V+CKFsF6qLzCnwGb8kUQdLcz8tsT8aE4WMZVt
OUyS0IgHxfSex0ha10DwqUR7YLMnS9iNyasUGWwt7brRUYLD+g+uAWQysFwzwrHD9yRpxWc/AQ0a
5IHts+ArSUNIqrRNpcLnpdgaXurgRux0IahM2QTQvLeU0jbUr9SkZjkk2DoyvONfEoNUXe9IgIei
uLTh/NOlzTfyMDmNbjq+eN9LyOxfegqFGe/BjF9zCYF25LBPr79jAXBxEniC2fZtytzLrYF88gDq
8MzI8pGhlWUElxIKQILEZ/U1h5a302ZI4A2roOJ3SqsBGxq4FomcOaL0Yo5bA2X6UVJduR1R7bFg
z8ExgfOOorMsShdReJuhSdZCLgEPEpzZI8deco6xb2KcnkcK93BrPFAZ3foqp9k5magjB9hSTMcK
Mb4ogBIfpOACA4+VoDqh8hPAuJRKZ/KDI8FDWWR+Re9HodVzyDQCJ/ZT139ThNdPrYulR28Mpyuu
R9aFZdlltx21zelxj83KIt4hMJtFhcS4OmHEw2BOqge7rHZmA/Oouj/9kGPzsoh7epLVnVTzkN67
yfUrCD969LcMXP8bq5Zal7ne6xOyauIBN6JM2Taae/qVf4MxPohLc0X67UIsLQwtYM2Ih0KiNhVV
G1yLVjBk3Uy0cMwyd0b4tapRUgYVGu1qyUMEWH3ocUwxEB4PhdqV1MQRQgDaVQybBmZIre1DBP81
uVr7nrLuqI0Kae+U0PKCSt+F7Q2+YbedcSXj/1in32o1WwmIR2OR0sAd9FeWuC78Z9WPzuR0xzbb
ItgInTGk+LiRFFXCWinXFXZfZ6bv45NueRvH4hYXrzCdLyl30XihUBM8PfCR9bo0YiwCMFWqpE8H
TELtvo/XYofwrH47eAAYE/Hc1z/y+vPT30ShspkmQfZiQmWwEWQ8Hs9shGNvvwgQbRpG7DgSgDiU
7cm/mKLnafw1zoYHqXRmho581Pla/fbdVTVvtDDypkPi/2ilg1ees6Q8NvD8v7+ZlCKCMCSnnNTQ
XjpsRYozL3wkOvzOlt6M2w8ByCxPng56Xax1CSf3LLgW/DMx+dhby+/fmi5UVSsh05E2szL7Wsmt
MwfqsfdeRAjUxb1cjK3pkHv3dS1g/UcWjj/C5xb6Ym+KokqJfqxI9kEKGzEY2ptARWmcM1vuf55+
xpFf8Btk8Wbm6dekLdwNnlFtG/XRQJ88pHh8evAjE78EoIU5zI2xZafmmVuyR8/d8Y+Nu9ibwdSl
MBsZt/1Gi1k9lx4dG3axNaFVCGEJG+7Qi9tgRGDa/dw0LLbjQOdjqBJet6Er3Uv3eLCcHvjYx5t/
yJuPJ8g0jtp5YN+/7sRbiTuYckaE6NhcLM7rpB3DvuuZi6zYCZ0b5HenX/nYuIu9CMYkEqL501EH
V6YtRIbPjbvcielk+Q1aEocs2Bh3ebv63LCLLQhWpK7KkmHj8DJUnG7afGrcJRwuLkkSq5pxU/92
UF7K/vVz4y5y5yZGXwb1TSK/8W2ILwOUSz438GLLiUNfquC7pwNeYngbBfEnJ2Kx5xIUNDzsRqaD
qqMVct+cu8DO7/VB7rbUA6MFQdOuYSLofehxc9vW9M16CGyVuRsy45OzstiAfhN4GGjxFFyP7FHY
54P/udA5q1G/3dqQdspuqgvxMAWrZtwNw+fOQnGx/9IAW78wVljQyTbXnMj63EZZ6oFCp4DLpjLu
yKWhdaCcfm7dLTYgdj5YisXECwyGM3Xtfe7SQGvt/fwiKI+ODO5bh7R3tWw7nhOm/LhwQiPy/bhm
kOVmmTMPk/WtRzW+nf1QakfxgEBVD6qP+EFz85mpkf6iqSVVWAJXxsQ9mVJS+0DP9fTAHx8r/xYQ
enOsYKJaGE3BnhQLtF1FcSOPHAPa+vToH58AQBrfz1CcelYi+uR6g6w7UqI659qAxwZebMYIAgFg
V6a+Qy7C2HrnZCyPjbvYik2ml5k3mCSnwC0mlFM++8KLvTgimSaRyBD7ihsl3UFa/NwML85CGv9p
ZAR8vyw4JC1KFCghnx752MpY7MYK43jFmqOHhcOPwcW2lW8y5ENPj77AV//nJg8g9P3SEA0Zbumc
gEnRSz0GN4GVOEG7xs3KlmBeW9pjLpV2GdcOki5oa2A1Kt0l0gbggSIUjoTQSRj6595m/lF/PUJm
1Nm7EBy2YY4IIm8DbdYB8W2rxSwjs29BpljsjAahpta4G7pzmn1HFtrSmrXLQ56QJuPBS4Kbssiv
qzNB/8hnMxeHLDrzuDAl/BKj3SCWa+fwb6PmzEl1bPDFfm5qWlftvNqQCXHKJF6b4n0oyGe+gjwv
2o++wmJXJwYY4bqShwMkBQfRcLst/XWGxUeQv3h16ApWZqOfsZfH9oCWpQ38wS2U0O2xiGqAumiy
vM6l8CoH8YJXNcgGcY8/2pnXO/bJlPdrZHZiQl+DLRyAttKi3YCx2unNcGzkRXDAr6xMSFaIOqMj
5bvMOBN+j32uRXBQp9yr25hxQ2k/5KWtwnQVg3O6efLHeZdkLiIEJoJjps8xrUcZP8S+NJ59EmfX
18g25GkzRMovK3oWO2sVdd8z40GVNxpMZi3T3az8mfTqAZ/ZsXhWp3RVQ8rUU4QyZN2NJhA7ibIr
6idNuDs9x/P6/2BtGYt4U4lRbdWIkR0KDEbj8Ba5LjuVQI1J54DKR77ikkFEu6ctawXWNYYPdpT8
GpvPxfgl0yXRtCLAbXI8iPT2uJh87motLTVZJymP8VChatfTJxFSPNH06lOp/m/L7LcpbZjgWDtE
zPaYH7TYybozX/HYHM//+5t0RZE07HpbiQBk6HQWe8eEb316gRwberG9yyTFYqDMx4NO07Oy2+fP
DbvY21anCrWeaONhql35xq9Wnxt2sbVxxkYX2sQsrwccd/XpYRdb2oripoM8Phy6B3SeMaSrf5x+
3yOhaEl0K7TCb8CyUWKttpHwdTDDlackn7o40Kx7vyraqAi1AK2Lg4AYVmpXL6ff+ciKmP2D3i42
iFRGk2cMC0SRAm75ybddntAe5HIpZ1jlQrtDuetzL7s4mnts1hHrYUFkwY1mGC+JkJ1r0v1md30Q
O/XFrqt05Y9d5yFdI3VfLY5mrcGUEJokSh0TSmq1fytGQGYRD9Vg848Y+QbmK/R7/DiKVezdC0Kx
zvODZd6ycJ2RBof8EFfPOr5GI6jWOhqxscW0fCp3QzSssggJDjSnpHFrelutvWt6ZDO2hbUDmo0M
X6uvcBRChkxFmVuBKbVKEQiZJmyjUZSyAskRgsdK/PK5yV3EhkYz0gp0/HhQDafWIdu5p8ddsKP+
mwXri+gwe+mWoy8OBx9cjW7c+6iExpK4TvsvnnArhj+T5FVI78v+WetefNKf0889trIX0SMAuo3i
CTdtfFKybKuOF58bdxE+4rAXEesRqDh86/Lt+MnTZEnBM5Bv85GyZdhfWr5vuzPp0ZGUYMkN4cQD
iD9/VS961knmkulO1/Fk/1xzX1rCDpV08kEO89q594TkQaieKQUfybu0RQDRVVTC5GoaaG0DuBU9
/qPYanSnZV+79FwyfmSJzOydt8HPShqFDJwioNRt/M72ijNL/shBoM3Pe3OCl4aIDro6f8t0A60X
TRXLUdEB+tQCXNr0xKPZpnrMW+OZitV8X+xOj/vb1eWDEKgtNio8GjBlTUty511IvnIrj3u/V2EB
PYjBYwAYa1J7V+w09J+im1CSkFy5Am29Dmftn7rcagHaveq4z2hcKogRlVhcizkWCciVCQK3lAJ3
3de22FbhgygFbiahgUgDaPIrN0EA6fTPwP+Maf7odyx2vtrheikjcUJDVXcnH1vuQnVNes59+TPy
JCenvuT7Cu1hpKtEEyFgfGaHwI2HXZeYttYau4FsHxJTV/RA0jLXVLGa1BOEnLdRhb4SClye6INS
U10F6BZKY7h0XAya6qAQZ1txghrI46D+VGQ8IOMvRiHcq7jYanJ6ncffxeYJ2smqBm8f+AhIosaq
ZNUqQxBvVH8UqAkFAogWfd3kN0HwnERrUy0vpQ7ZJJRa4ehn6Dd00y1UKrtuoBnhLFlpkm2aj0qR
utXwLUlapxO/Jlgs1whZBpXInbJyhFG1B6NG21Gw/fRx0m6MWcUzNjZajCOp6bnwtCbx0RtNJ/XV
VSxqV7r5ZCoXcW7Z42i51mitjH4jeKYTROIN2qbOoAurSpbsPP0l6toqiF6UJr6pFZx8y/pMzD32
RRcxF8EXCfk0bmFmfRFV+yHaCsMZpOORAucSBAq4ttRGxPoO6NoCtPpZ+g02epKN4iI6tHRu9XLf
m+GZyHAkHC/BoJ4S52PvzfpE3o1WP1TxparXdtOd+THHhl9kc6aEnXKXs4M9nKArAQHm8QXZfkfv
ozPB50hcXgJD6xZmGEIy1FKzA+wl2zJ3Xr0HfKbHZ37DkaC8FCOQs0aAN0p4I9FV2nXSr07HhWPj
LoKylISJAl2NoIxlQoCB7pl4c2zcRd7UKzI68jr1Ij3eDSIqY2dS6GPfchGNs6KopKzyxwPlKNeo
MsCnqVOrNy1ViDMf89jaXwTKSmg71ZybVX35lJQvqnBVxb2tIJghU0AQxxmueS4sH5umxRbO9bgV
sogL/tCgttuaSJZ6t5/6sksUYDuWOfzoejyYKNiHB2SYTo97ZK0vhUSkOFHGYO6phE19KfXjbhZz
LVuJ2Un2oqC6px/zG9j1wXm1hPHpedh0iUx0M5SLDCLpoFxYBq4X4s2UN86Y5JvC+t6MNwJIZDPc
Kupgi/W11vV2X052hIB6M669SoJ1ivyiEG6q0HKGYnooysdMbTZTiAxK9hqnl4KJUGhYrWHQIwax
Pv3+x2pkS4zgoA+w5Ct2VtYg11rb5dA5UcsNJe2wav4epTGHhGznlGjL4rbwrhP91jC/V1AOkZx0
ohTM5hS7MvzUiaqEYFluF60b6Mp1cCvFT+kIwfFcBD5ylCxRh8MgQDNsaNeoKEOjE7lRos+VsJaO
x5Pq+XmpzVAAxZmVAs7p6EjzdvxofSwiDMgnMzF6CkJF8ZCbF+bP/AIhTDN0wmldSFs/3nn5mRzw
2Owsgk6o+QGwd5ail+w7tF6w49Kxuz69UH4zEz76IYt4g9hmm8/WIAdRkGy9+ob+WDj+SpSLInlI
8p3V7jzltkl8xzJ+1P59XvT7pL4X4nWq9XYZGE6no2hRljjgXFLZ25pJeS+2yOdL1MeNwDGLwoZh
Wvn5U4D8Hprpeq2vUxkxPWg/grXClmHDWYWLwazZzdqTrd5FbzyInkLjNvM3jbERinPg+CMhbymK
0agGRpWCyIJAc9sTgGp9LuAtoYheUoVVLzCPsCfD8abqHs58oI8X2hKJaAZSBHuZr+9X39uhdfE3
Pffpj4y8SEy8Bl5cUM4hzvyR5TdC//X0G6MEd2Tk+fh8c9eaGjFoJ4sLbkWzRK5y26/u4v4lla6r
jDrZ6L/4dASS4uUWOdoW5U91nxRPkv+ilCOMhMgpKXYYk7hRZVTwx1/9SHSNviR96cAaAKb2Vepz
N0lWdblBW9NW0fHujc6RG23VoVmg+2iG+hBLhvHVEy6S6hBEF2J6JxWXWnoosktxuky0QzO+NtW2
UNeS8FWP78PpRoDquk6ah1oEfS4K46Up+XdoKxGrK+k5VmPud/tK/zr2134MRdt8aaqLSnf97jlL
MGpDGXk1FfUqnX4ZzZ2KqGuD9rze24HKBUUF8a45pWK4ioo2gFJfBo0IFO7BGB/C4kbuH8r+bmpb
t/VvxOx+wqnF24nCVZxt/fSiKK/H8j5SD7qyn0LTxRbGNYID8se21V/Hsk/1+DFWD4Xys1Zx9ZD2
qCds4K27Zv0zafqVqBrXZlk/I5X5gqZe0HdOLdzy6mr78/SXP/bd5wj25rt3voL4scge+L+cncly
3ViyZf+lxgUz9M2gJmhvf9mT4gRGUSL6vsfXv3X1rMwib4pBMw4iMpShACEAx48f9+17MViS9qdE
+F4U//Od/eO6aqFbRTVz3UlmGOW4fpVM/FlEfwl+15rQhmGQOIpnLixiXIpxuDBYbhzeRoVgx9pj
zvx+9pI+/wh9bT0Ixg9Bew+z1V7NrWU+68lv7LXv6ja/1YSNNmab2LiX0hb70dKtIgbsvieMkv7M
8/3jzx+K/VQnEiqMEMsLzdiL0RdL1fxkoV4F/2ZNcBJjMma/5hq9djducMR9VObdKLozGcr3Pour
NDNplGxoMQnYFw39c5fQ/63rXutKTb0scZS+KAWyA0SD/Cufoc/qztea0iyHBPJHYDMyndqmWOwa
b/HoyyRFpZDh0303R++K8d4suzqha9MN7lTtwMT6bbsxZuZlu8HBktdOxhAi2892OVHSyM0ZUzqQ
RaqrliehOyk6E0ReL8fAgLDslT9kK92UxW/BrLfMvp/qNsR1YZfh8xqaqx9hS77Wj10LxN7rh6MR
nTXlpGm+pX3l6vjJAr6GMlo6FrxFSLrUNHeZdMD57XufgHS1I6TjLGUqRth7CR+O9yH5Is397H6v
Ag6Gm4pQXNI7UYAao7+A2fnmt3X5if9YcouZ1zgThDRL3oVIOs1G+4Xo9ZNs7k9F/h8XLgdstqdu
QfFhVtg2YFyhP4z46P/7kvjzpv4S0f5QBP9x+biMwZ1oeGRnGFm0sbFXJ4apcAChKtX7kfIbH1kn
BFcBKFeBB5WTcIvYMDfpqa+xpIiEV6NMfluC+L3Y/SeB/scNrUjXC4Ycln2h97+U51hRf/37H/Wz
d38VVSKMcKFXTyvKdUyLXfmrw8gn172WzUamnNRKy3WHixOtG//+1u2KlxD8j+cAi3Jd0gx9jKw/
t+Lum6JkSbzK4iql0Buh4nYLHbQnqKLgi/u9PMe/fEni1ZIdxXTAhZQbxmTdNozVtvRHE3e1ujxk
xmhH40e5cDTG6r4RHDW+pZDppLhtmvNdab7jzs5Y78K8r3yu8DpZ8xeQffcTY5R9HrrsMmHBRJ8U
QHaxxb7adIjexpdVPq3VTdQEQJoGKVjhISj9eepelEj84jj12fu9ihmpnGPoVvPA1Fel3jXT90LR
xdLin++3W+Z0TVYel5CdozEQuy/WzycFj2uRbjwqqdRLCn189TxpGN1kFRU+0DOJasakl7++eN2f
vG35P28f13f8yfuYsCSX7mj0fmc8fO/KVzlG1a0adkCX9TRvhs41vtnlEq/WPzzBaK0g2+wBEw4v
01fzDn9/3uK1aHdWlCFajRF1e/ugM9tbVvRIH4fIq7r77zwQzF3/81FfjEx1MRqobvfFceg43Q5f
pHN/31sAlf/nlbUGhyhN5t515UcDoVxWDi1+Yt+77at4oGilanaXi6+4Cy1+J35x3c9u+mo9yrUa
9U1CDqqlP3TrI6ed0hqx972bvlqVSVhp8wQJZd8wjR066lc3ffnv/zs4itZV+QdrwTQ1KlQPva/O
m7L+Kuh+ctmrVQinKxf1gds1wjeszdToi17NZ7d7tQZXoW2tRh6IeTmlZIgM37zfqzVorjO1TDEj
6ElwvWwt/0JM+sn9Xot0F4PBTgVn7H0YhDfj47e+hf/W2mqtuOpcdDy03leGH5/d6dWSm3C8ws7x
f++UwuW/3+kfNvhfPq9rMW3YlZwBpHkGyFo7MChQmBT6z0kanErtdnnROWW473VomrniZJjQJAXd
zzKii3hTY4Zkd3oVVJww0lsBsVpZHpvyqahfsDncTICXYJ24STS9I5bzGkwiDPwf23BwtL5bnVyR
dx2WB1ryaCY3KRMn7VYbT4pMCeVcyWMw1JpjtM/52GwLhQZL+gOFiIMFmbLNYg35q55LjshojDOL
hi2AcggzmK1Vt4tj3CXmpT52/WmSy53ZB314N88UVPZxtOlyOZC7AYOwGcczSHwupXe3DpObdar2
ieAt+rSR2VHsbgEIW6xbq5q2llUGaiQFIJ39crIerETHVTCO9E2l5N86DojmVZCShg4WxsRrVvzo
cfn576/5s2/n8v//IyWsREtUYiuh/eJHx+WLBsklHP/t07mKTGpXW80wxsvegFYJ6gX7ODr5go5G
6Yuv8/Jp/+0nXAUprQ+VZoIzsVdC3S+xaxG12c3JSpLuIV9evvdsriJWgvwN3hQPPN82x+91A8Rr
4XAmhbqaXbRqDKQ/NvwVfW9Lvxb5QnzF4p964T5Ve69Q7mpE4P/+HC4f2F8e9rW4txmmdhaZlNz3
7XaYVZo1yIfTr6TUn3yB1wpfdEjyLA3cd9khHrgXmZb53m1fJQuyAdArmiNG44zXRlhvzXywMef5
yt37s/u+Wo5F2HRTmfB1NOu5W071V20d65OnfbUihaWC4hLStQzN0KlR01C8djLU/kWYQVoR3VZO
vParOdVPVHjiNcw+wi1SHzv6r0ocrLXl9tXrTEUAm95gyrtABbCM5R1Gljh4m1SPh5ssdP/9BX32
BK8WsaJX09QlxJ7sjtLyF5HhT3fxb1/r1aptU8QwVk3wKc1oHw9en1X2YGrnkspfmCdus7SbUoUR
RoxfisoTsbEthS0MXvaoMlhME238D67gTGWQmU+FeF6rXXbxIx2fUnPYRqjnwVPchNL4cxrfsu4+
6zbiuh2a0Z8N02mtX4LxlQWe9NlDukpv8BJfSvx3170icSbdqShbq7rwJqya8Jrco3dRs+2SnVFZ
F53kdNJtIt/9+/v5JMhe65bTWGM0MyUrLuLjEOFaum47+Tm39pP5vf6PeK1eXvCv7vkOEF88rXfZ
t47B4rV2GVfqLs8Vc95Dogcg5o3LN9e8fhVSKqCmRjhxuybGnpX9/93WP7eG+vua169iSSOSaIK2
vYw4Hjr5RTcyzJ++pwsUrxXMVjQkdamQINfar0G+X4qHf/88PtkW9KtdvqszMe3zlQHHxR+BWanD
ywWo+e8X/+SzvxYHd0U7LRoO4MwF21PqJuoXqclnN30dHYqlrUeJJx2PAcUwuyj8SyHj32/6Tyn5
L7FHv1qsbZK3kNE4n8JFwxccNliJlbb41MbkQCU+y8Nsd1LkFoXsDuaHoL/glGxnXRio43irfmk1
9snTuxYNg66X+hRH8r1ovgjVU/HNssG1ajgRE8mKEBzu5fqpM8/K8MXbliGd/X0JXAuG1QnVWF6V
LC1ttPvBkauf+nSIxBeze59QFxZQysdzVltOabyNMbzXdIcKCk9QsBrYPo/jJoYNXoNxDZ8n49nU
d5P0wk5gi1AIQTe7HcC0Hrs1S7yROlh3W4X/ZLjBa34ZNGdQ2uBC6BbQTlT6Bn/XTYcZWh/vLP7K
9Tvc83e1Ve+l9t2wcPetM+jfEmBxvFbU35XWbWXjQWjNU9WjolRPlNg9UzODWawDGSalUsEprJa7
dZbdrN714Q38aUqPOgBOyPRC6LTCJjQ4Wuk1899AXZTyWFmNG02dR8vZYVTebdO7gsJEsdbOjHvZ
GE13cS36GnD3+ndtSDS0+ZUVTJYBniaHjnhfRruyD/dxaHqzcrOuB4TN0F9d7FptQzhW1W5UJSee
FKcfPxbhIMeJU0kbNY38VsXXPoTEXFVeE/4Wp7dpNm0IUlBf04+aR6SPgxPhsi9g2lxsxCn12qba
ZBLkn6Wd7VrE23MRt/PaBYuIpaHweyrmm4Vspik/GnGX9d1GMV+ni/IWQ2M19jV6aan8XNR7a/qd
iNsueZKr1LmQUoGXuYtwms0x6FLtqQvvMjT8bVvcaQXDv2yMFq3saPLxQ3CnTHe14WOqarfsa2YW
ZQA2N1YKZFM5NflqC2z39rT4UmT5eSS6mgEThl1eCEH0Wj33/Z6lR7WWAtlUnJrpB2muXQiHrmrc
UzWjYmR3sxmE0IWHJHcs+nSyvG/bDALyb6NJTiq8cY1pzkk5QdK2zQ5mgoUE2nrL5wD9sTu1sO4v
TMOh8EhQ0TN1ottYnuql6r0m33TWQzQ/jOlhzG/GxZ/5ZX/5Zw3SB9L3JPeX4VRVj3V2+XvJ38cH
Kxg86OQ0T1vLc7LYTSmdF1NP+TzoAKjKHLVHAJGIqWJaePqpaPeN/NIvUI3p7M7lhyn/6LJ3pXs1
zWAMfyzhD2n4yPl3hhRkuN8lRuHkuXDMUy/Nj+H6GsqbVEMqXDjReDPn5zo/yfmWk6oj8EwlK2R8
Ga2LG07Hoji2iTeJd1Yi2jrDLI1wCpFTpHHticuZUo4fCc2mMSO3K17GtCR1Y1iKxL19xVO+HNpj
COI7y2ZflEu/b9BXMPcSC9bGLOdNoZ6RWzm9cNLG46T3Tt97U8FUdfFmag/lUmEknrtLOzzMuJdh
9u5glHfkCOL10rkA6SR0u3YVnCJ7Xqut1s/+GO2HCuBS1ABn3bXlaKt8p0JmgZpHOC2FtnXpzTa+
TCwyGPdLDbtTM1TZPPIpzeyhs6iOoDFZZzA0nduYgQI+MWFZxflwtJIbTT0b4k1hIs120aTTFpOG
GPuEN6O9leT5EKnyHdTFQFVUW8ieUkqrK3K9kvYueYJZ3md9srFawcVBwsMjtRRoEaNxyoe7ov7V
ztmNbmq7FEpXqEBPVu5Cs4CY0NqVgE8IPZK5UxCbA7svNPbDwbWmB8ta7LpTYVj/0NuM4VYk6CBD
QU0/5tRThqp1U+kea15bU4GyWo9Dh5CP5WdGqmtdjOHNU8YTsIq3REN7A5AHKMCGNj+oYjyLmWdW
tIOO2L9qH1UJcWmXgJbcaoyeG6PLyAFqwcxtlSdLvw/lpyFpTzLukxDfEXnFjqzUPup6r+5eo5HS
S9m9tOL8U0KWaljCEUbmbJdrfrHPvLDJbYCim1SEZaz025ZixJgxhiDWPypU8PncgO5hF8nBMpsX
+6bMV7uHpSltawj9eRncdk1co9T8dNlCjd7XuQ+5uxeoEutBOd+vI5OpqVcO8O5fJvU8NE+6zAz/
rVA+U0UV6p3GWYLfMYOyVoTXMr6d+IIamPMrOn0T4lSKqj5TzhJfjDzcRxVteTnydcAFrWdW53Si
VvWUJvcqiwUGJd36XShbe/pjTmnh0p+9zuAiidcWY2eCElOkE1G3SaCQ70ZJDi600FF5VIy7tUMx
nLs5VJSlea5Cxj2tjJ+0naJjVVae2qhU1mLc8+eHRHkt250kULGNoUkIFOSYMEOohQmtALKi/qXJ
W6XjPFVvK+22jt4B07EiDvjobNJm0+c/pX6XckvwntFLbfUR83yGGDQo2enDtATCOLhL+ISISKow
3ldlu659gIROk7zPzNlZ060Gxri7t5qX1vSL+SyMuwHQY9/fkWyyi+bL9L6qwDaA0cgCdNaVr+iH
Xr51lCliqaVOZ+xGomxa46mQbuWUwepjWUoYK1Sca1q4W4tdVH6+nCog1k1J9IrdTrqRsiooMYRt
utUPjdQGP+AlEEbadptHp5Uidt5tJuG3jo0huh0RJkYqUfsE3Vpdig4aJn0RM35luTh1YdmXeLNC
VQ3hbgDSzbvbIrtwslXFnbNDzKSlkQSiAiMdFSSzcElNiHdF6U0UN7O819THdThL6pOU3yj5QIfs
thHQcDHDPMDIkc+jafoSbSisMFJ2xCl+7iO3LTd0k/B1uEvGR4HtrzUxU+9rLJDXlvotP4PpD6uM
zlHEQEAq7Nv+LRoFFqZqT2O7leFcp2jLKtEbLXKycQOn4mjmnd32haOapAZrc5bbMOeDPuUFrQgS
lyKDYj+lTtRvCc8no94PRKeqBhkdRU5sdYEwaSAWJrItnFWBJshMxw/1vSVEfjYe06kLrFLAJG+w
LQCUinATkzzHHRVaOr9J/CEux0zeFxVscU+QbvJ41w/3YTHYWvOjX0Mv6m6Shhg8H+vkaU1wxV1b
11Q8sIGOmvzoiudU9jP4MsbgD4zYmHBuK0gR5pD6BnYtoNEI4B9tumFWyQFjw0dkuB3lgZUIMD9b
1kNubNb+1GhQexItyId9ZRUnqZ5OGfRfAW+gWUgODbZiPUMjQsL+os8GRYffDC8Hc9Xd1U3j1GHo
JmsexGP93s/NZh48gz90aLVOFTaHAv54Kt6SHxIKTB/BjZ6/yUVlJ0kCr05wIcf5kvyAAAgMdQY0
5jBqP2VpW4SX56rcdKFsg1J2uz7b9zwCncN7IgR6OmIpHYAs9svsfWV/K0hgVo7Likl5j49YIclu
lNifYFjKy0+BDQ52TDW0pyV6q8inRUwqjHiz8pTLpoNTv54H2Kulql4WgBUPm6izjj2zTor2y2g7
PzNMsKkMhoXltl9EqHOW0/DdpHW1yaXXuaxdPe9JBBzpKPUKMCfZa/vElxLdG7tN2zZQWZgnFC52
GLtsOGb6cJ/qH7p6E+p3WXFDDtp3XdBWk7dmeytCYSI1TpVu8Ilx9AHywToQ39H6Fsdc0lw1jeGO
aEe1ytyuIT2s5E1Rg85ei6DK2diaPOgaJsI0iaVROTLhuVd5atCBWk0NRu3XZGH3t9B7GI36WTFO
yvxYLy/kDJtRnF7hQfDjlX0kZQ6qX4LbhITrfakDMdK8lKPgqp9mOB0SpOF54GMkM6+b8SYpcqeT
b8upc02tZmH0jkBCNegzkwYTZ4I5kIznuFD8dSgPY6nZSzzj8NTcthhWxq10o2psOdNgd022l5WS
44DhRek+adyQMp8FO6obTacp8AnTVU6kF5I22U1rOl0CPk/cNi3ZYsYFCh5K27laBip4xli6vlmG
c1OXfp11x8QoATnFG2YhYMxojslFDSQaaY1XtA4OvDE3Sp0dRjy/FR7zKqwHwGOPnar9yAmoLQ47
EknRKn/0zPrpIcj7qth201YD79Sgz54Bt7R40cha7inFfJetU1CyOE2w4g013ZFkfs7iG0g4x7XH
f0PRRKcvf+lGdZaTfVu9dUrowbhk85pcYFwbA5i4HJ+6CgW5ua8zwcaH2sNMj7IRo25VgLuxHX6M
YeKG/dOgWxsRPDcO5nvF2vHnyKXnWIuDePGt2VOU2QtxHhqVYCnM3+mIW45Vehk40jhy68vQ9GGY
er9a/N44Gwo3zmBfOTFtMQynpjY8fbqT5SXoKa9WomljxufPiXzb1sWh6dFEtqhYTc6OtSvr4Df7
x55TYqQ/RXHlNEx4kDmmUeiZUeUlq8HE6rQdzebDwB7cnnpCG9j2Y13fY+Bi6/LtUCU/CzW+WYg0
DEKWTZCsiYOCoSiwRp4PpTSS3OEILhG1k24utwXeMr1SnSxQRqjw8dixJ71EEV8hUDY3YX3Xtccp
0omOL4n1E2++2q7x8sySmC2NQ1DSM4dCFMcWWBmk02RSQl3byJGa2ZfEys1a5ThhM2BIisvaCur1
sWRgMmLj1aZ7nBS92sStPKweJm1+ELHwHvLMoejEbGPQSUGu8gNXwc7m5QDS3RsnwwcXgVbAGabQ
a+LB1tMHKcpdaDrOsnCe4Cw5paszsQTnsPSG9cnoSAkK1Sl0fWOlEhu6JQQlOsiCUJn12O+3842l
sLtKUu82Wvi0ApoqtPi0qpYri1vYaDdW82E2KkT5yu6U2V05pq3IzQHMOz2HhcXsTurysCrncgr3
ay97cs161PZWeLtyLo/jPggtDsJR48q96oCauaC8IFCMh7pSP1SM6THqb6qbXvGN8hRJO2yhbUv6
ISdPY3w7WrFt9QfiFoL2Njk2KZWNZkAM7eu46+vi8iDEqROGspNV+Q1lNvIHUHRmHeiLdauk8SZc
rG2fRUe1mHwtkn/BrLf1MT5MxtMyNlTLyBisgioMRMFW8SHVOSXTsRcAm6oLgWLFOxE1VjcunMmp
MWDdhj80NDUFE54C4hpnCfq8vh4K+1A/KZw0OoN+8vQwGCuIGk7+xqoEkXIcdWZwL3b21WzneuvJ
VmVrZu1kRDuAtedEiI8TXeNJdFXmGQUynSJi0E52BRnWwKK/zuaHlcf7poMlm/zsy+SRhueZwgj+
DdKujNnh8sE4mWr70PVhgOKO08KNWVXnOr5N57vLwdQpSIaTXnHS6ZiX9JgN+ahPi2OqPenZyrlo
H+ntqQ7ZBtY3nBEdo1RsuRS81XxNKddPrCJKR0hy85gu+bjaOU3i8rXKmVy/FHPiu759S6nYgOgm
M8vdJvoAgEFpK3JglVExbPG+eZvRRspUnXXrPTTiexPgGwm0NpgbfeCo0iiHOFOAgsK0uUwBtV5c
aEFheS13ZkwflaFDYzY2Wn2imO9IvHrcxIPI3MSlYev56FhC4utU39RR5YDPmoAM0JuMac+XwLNV
om6DYZHWPwMdJMh+rATOnoGaNIxOhTBuIpLWXOE8IWWIkFNw7PnHXHcO6nT4A7eXyojEPjap/X0q
b8zmRD+bSSLczcrfSfNmdeE+EftAath3pOWmiQvPyD+ENdAKzZfDbW4qwRxbTry2gchXmyrkn7O2
0cgeOBtLyurFkCn5HpRtY5icays3LaJNkY83pfVaShRLKEhpmmIPI7l6JJ5Wbq1neKiDxpAYL8W6
E43nEZVOJPyulhvKGot5r7mZNyW/Wtk8WBSGMuO0dJafkVOVU8ag96usvRXhbqKJ1W6mvgw61e+Y
9BKyY0YmN3YvabmtKGKog6eJxzDp7R5l7BT/LPFSTmPdrllMbaL66/oxk7CsnC5n/LiV7pBJk9fQ
e0nxVdKY2aPEhnJ7OheT8NzibTlk5SklTjc5/IQi38YNQy3WakspirT6thxnN0sUqKcv0zq7BSdt
5N+HaDQPRqxsClK4Qo9sa34t+mEvhucaOl1VnqvIdIVmcHvrTe1UjLOSY0pXUOR+I1Hn6Y/bXs3O
gtaQGX8U5gjvbvTGhuyv6txsHN0xSkD7hFQsH8M13FhmYNI+1gH7JEa+L9qnugwdayW3qrT9YDJV
I1LM7S/nSO3YxMvO6hxGA5zWQJ6uF46Qoy7pCmdBqm5l6qGeCeJWa+tx51XVTKlJYv5hcgqygrlR
KdqhRYW50ox8gDAJZZE5MDKntoI/Wz4Z0cWdPj1Hi+GJGlFDt1ytCd2invitgxunjRPL02Ey+VCK
7BAtp1nO79JmvmlhnJoaQSwVfFVKgrEKqQMw3l9Om4xQ1RqvBvDqBgmMyucii6QhQsLViBv6c89w
oSRIt41qPWkYu1CdeGTU3MHu/dis1mNWTlu1k469Oh6XcA461LQixW1Z2BY5zvvUIC+/PVUFsvHS
M+bUzkdhy3YoLyBKZZN0LBqP/fJzvjN7Zd/3/Q95Qo0icwodwsmP5JCqbqUx1C7cxwMlthZJmkRx
RIvlG7E1yX7blQ0eWwZjTCCbt++iVYNJXd1GZO60UHeFJHh9pQnBVLyuobrXaHcsGvSSzJOTLGII
ivl/MXKX6sfcoYtulpMcSm45Hip8OuYfijHbWfigRS9Ra+2GOoNsWP6IVyK3NQXtCu4wZYHoz+YI
8Ub6aMbnBkSHGhveKsDR6UMvzmqvkKdz1+azbejxHYcSuhPuWHJQt17i3txNcfk2T6h39eq4NNpW
ylpMJUQhs1Ojp9tLi5eD0EQgylKk8BPf1+JNquAYzUGQpgPQbltf7qPlYArnOeWVbbq4iB0xAk/q
VTppvtVDKjCxq5Ar3QUcCs8FLGXT3mrYuA1CGpFEac4anu6aZP2o1aBua2gqAtW3jnOG1fY+pEY7
th7F9s5Iq1uhaTwrk3dlt1DCbvwOZ59IQRA131ukq11j7dpa5mzGF2aOFp5Bta3Dfu3uCwoXoSXv
xN6gstlA8G01cqa1cgX1lGbbCPr6pVrnR221keVbdT3FyPHNaXIrOA0eQNscRfWdFjHJMpZv5mU8
Nxv82JLpLw/+5dfwYnyFNnDD/4I//PPry8BzWK3eSjI4SaZdM6nWJxc+MAcmiQsXg0SKmGMrqV4k
2Vtg1rbSHHoShm6Nbw15sAVotYKkfcxhhcEQbjRdYTp6z1iLfsNMrpvR2cn2EzhTuyWVnpX2vquM
YJ7AZSLoCGfRjwbqT9Y5ShRXpOk2iI0DCvMemstbbTGC0JbOULyGqBnmD619MML3dWCbFAy/1+qg
USkHY/cx1r+M+qExdoU1sud2Xjsd57j0uyHxlOGsm4Jv8Nvr9TenY2/U6t3QDUFnqS5+r4xRWDYJ
wL4fQEkdmzYNouW1XLaxti/kwi7Kg6U/NSJY0Emy4Ze6AlWDVPRMkYFjSXYS3cBf4q3j268p8Uq0
r2WLPLyiYLwwTiHRdZbiIBHaF1DGT/Wk5SzHKaD0dVeYO6HeZLCYp367aOubSNrZzj1eU8xARttw
2oRNsxkEvD1L0Y/BaU7D4IeS5osshIWHPcS/5qx8S7qCFZa7gj6x1f4yl9mpZvMpUXCatIzs3kwl
R8rQ0wv0v9dUPuIJ40eZRG69G6c928aWDzzoW3HbSsSBbPzQiVJVV29W6SGCXqJz/w1Pf0kGSoyh
4S6m+tb3I2K55NaKdFsZ2aO1EkOtigLSupabcjQL1xBVd15vYQVJjnVhT8+LVyrJAeOWW7Axh6nL
Dqa+buJE3oaCuBFLk1OdeoiT8laikdz3XRByJhgL1W+ycaOOwEdoW0j5MVIes+W5St+t9D0Fds0W
IGFvkh165a2aKLX350g7TfrtyJmtxC44ohJJwUQQci9b39Pu2Vqes+FjZuKqXE7quKGGj1JQNH0q
qEqseXrGpMLxogyBYcwU5g09RaktucJNJN+aVGUscSv0u3m6zdpjVJ/U/CjFx0Q6isv7LF8sve/5
DN2xzvxBEG7xBS0JTauYOnnIdH02LS8xs52dcRq1c37ZAR+aOLtbdA6kTeHlzejwMH5V1Xur+fUF
gdqx487eHFrenDhEIhMTl/heJ9/VKMKXMTafkdsoNVRi1cYjcGeoHMAYl1V2Sn66HC8X6yYTzu1A
9ag8CqFytyrtQWNLi1S6gRucyem+BZ3G5DDZ/3qjTduw+MCnFCXTYRDfJSHaKAoLajqmqdcJT3Py
2M6OLO0oFZQYR2XTxaqm28taUCuWW1TLjuN/bl7e934wlJOQnLr+rKkMhtPwpZ8WUb3cT9muHEzl
R7rKAQNG+7x6lWfroAx3ajdjx1yKGNJYb0M1nDVgg641vmniUx9LPictP4K9rdcQr3rQ9D+J+bdr
ZG1UQTleHHLy4daMn4sBbfvwKCRPBf2i/t6s3bQ2d2q8M0nNN6rxS5jutR9luhXazusWNejEk1Sc
8aOgreF0gTmiOI28KMSzp1MeoAg7OfF4Chu+25OSj7dJdjK62MMjPcjl8Ice38ZEBFHD44cckYYB
Bz8zsUsjaLccZwpddQbzfhDyraBw/hH5QTVwpgeUGp44UJUU7uvoVxEV71ZTeetoHUQl2uvyepBr
us9dp1y4106FB2tOHm4lpqcRvpPG1+k/AkNJqALcZxxJ1TL1px6KTm8OXhsjCYwVWO+PoAGxCu5o
O+/F/l1ugVGTW8iUPnIKGVohur0k3M/1Lyawmo5aRs2/KdPHYaruzeFeEgXv35UYnwkgroQ6ahx1
7TAhVMg7Vyhp4X9hP/bZda+EOulcVOx/XNfs/MY61sb3xPHXzmBikoiVtnDdlEbmsBG/K9i40uiA
bE/k2kRcubT4SfOKvtBWfjLjJ2pX2r2oaJS5LwQ2JUXfpsnrKIyepEvssXRkZTWYs8aJctkvrN9m
ON/ncWfX1F8jq3Ujpt7Ln3qWfXEvn72TK0kPg/5anl7+jI1Ga8rNvvmqr7Q8YzbpZlbxSsTitNDK
ogH+rW/z2lnKXHULRn3B0JDkDqmXfKWlu3zbfxEfXXtIJUprZqHMiDObTakVgWKeOLbbYb5+oav7
xKOaWX1+8vvbXVJG3f/7P9L/TcSoF8ZEmDAypVzXOMPaB1FNjk1zfJS2RiraswCGUFG2nBj3iaZ5
qvwcLjlp6Lm06K2MxGEqI1JYncR2PPfFF8Man97a1YLPx+x/qDuP5sixNMv+lbJazSyQDS3Mutps
HHDtTq03MJJBQuNBq1/fB8ycnkifYHCau7FalEUyAnQH8NT33XvuJIcBiqeMqjeJsdjVN+AHgqI4
JO0PetDbst3kzS2CH908FlDUTUAWUmlBckgWKWcITkIEAx787EY1vufglU+ZVTwOQTHBgVSbedSc
CUv93is0D4WfHkRpZ21dy4jIG1qzo/rWfg/NLusn80UvKmFVExfW11KzIMbne5/3ZLaw+kTRJceE
2qi6ssYx1PvedU+GvlXpSdlHFR93VL0AYa9BGeR7lz4Z/oTiqfnUYkbMm72crqLhezP9KZQqJFEg
D7px3Cuv07348fsPq30i1f2/kFSRKlnGaDEd6wi0kHl0xgykpXwyTBGN6/Q8yjS2gP6lI809a9gg
Ff3FPj0U+iMtCEk66PEuYjdRxCRjqTrZtDb+OvKsph95B1m2H87m7nwkO+tOeZD95668clR5bUo3
YdChidopkwmBmMGUKVe//1qzG/EXM9rHt/3pNbfUOFRUKv77tL8ewZX0VUccQ90/akX5HBV8xdAf
vveKfsjJf/pdY2JkZlryKlnx+VStLPvu99/hk9XplCul5XqbK3rEbB8cRDyfFX5/3U9m+1OqlKm3
BbhN7k0nCSZighgln8KSTQj4V4zYDwvGr+7/yWzQxbImlwZjIFZDd8ovc3GQ9RvRPTWpQ5XRp4G8
7bRDLQ5W+pTX5yzrIr8vJQmtW7KgiknpOnVF+Zp1T4507Vv3kfpIwro5UrAlVIMw9HruWkqQdgJK
OyJdifJNo09KGLapFiznt1FyZ0QeNoGFTcsmdtYKBDGrDN3GOqrt2uovZOqI8ksUXxrKqzM9Un12
u/BcGS4mc45ju8gq50yq9kN8FglkB6KkyfhUUN8xy+oiyLW936PgCa6ARdnVRMyuuB502Suyu87f
lVgfnF3QfmH8/sxu8cF6++k1M/GFNXELlmjGc3AYRPhEqwa85jhQ6DfRPzquESiEbgiv4CSsU3x3
gvBbDEX5NOmzHhwh9QjN90N5DPxN/5VL4bOX/GSyVEWghxL6gX37bt8UX6zpn01qpzirMZKE3ZU4
YfLu3iBhFDUo5TEXdJweYP6tKce11WoIFE8ZzYUsT4RM05EILK+ot2Gy5bTfN2sjHSkacrPpaliG
egzE9CBH9bmj56gNzEs7Dz3wmGuF4vIQmdtg2mSB5oZZdBipJyfaISOeJdK+Mnd/cq9OYVqNnvb5
lCjsCXZACPrvgWjkDwjfTy9WV9PNrkIuG53RjYu+gqZ8opdXT/ZVc95AkmW8Mb5BW+4HnqSNWX1z
LTzN74zqvq1KAIr7aALDsMzi1e/nxs8+9Hzrf7oXipRhui64bhhkrtNR6UBM0n8vPlH+ULD/dHWZ
xI5MbuGWK690R7932jjFK9WSmtfpgA3LevBvzJff34fPXrWT7VFiBrXUIdOZ8SR17NXfPHGpJ8Pd
7Gvh9/MdmB6ms69gH58saKckpay1HUf3M/ZyTrmuHCTpaJAsGZmE3Xjfuh+nTCU9ZkLpU23Yi6fW
y9++d9GTQ1EMkFmObF626qG0llRxvnfZk4GXVZHlyIJ9IipG2lzOF3iGz+7ySQFDNYJK6lWVI5zW
biwEwFlQuFatrbX0K7zhZ7/iZPQlKoBYGyUuaHmaEm+deRmTVe8kX8CLPtnqnsKLWjkONUlpmD/H
/jAE3cJJ+71NOXNUL/DJfW+bfsowilO9N4cE/LOaITPfOE2w+t5zPRmTaql37Vgr2Orvghvpmy/2
6YDUBQ1bmRaBofhbivrY2n//aT+ZSU9BRKYfwI+dTytRskkQObG/EmG+/P3FP5meTnFEqkOqcIaR
eK7W9t121L53N05xRMUYG1TGucV1vRpnvfgXR4RP3rxTGhEUg1IFITaSCocouIFdn6CZuyzHeOnr
0xe/5JPRcxroqZqJHTQxv4Sy6KzroL+go/rS6u8tNKeMIM0gMiSowTqYZR0tTF3xBHLD7z3Qk/NC
YNhK0to8UMMHCAf84Ytd82cvivr39dyG1pqNI59ZNbz+VYrXv/+4H2FPvzjfyCdjUW96w0mcftjL
2MJGsIAxmrQhOMQghqXhxxR0KB6xFtV4NcbSkwYZF9fWRHMpqwuTdlYqUHOdm6qNABibRxmu40Kj
6Zmt++lWz8e5078PbdVFLDkDQrUivHUyfWmP5lpMVGW1tWJ2HgUzV4ei4ecvsztCSmSkCk8ThywC
HQ4mzL5hSve63CDVvK6Rdkcm/XOQyJn1TIt+qXDKCij1mbRcwjRfT+mwVZtq2YD4s3NPmsxDGoxb
J+bH7ZtBM7W5nZRgFWJO6rKLGqS/r1/ZKsqETMXqfQvDDnXBF7sQw5rv56/u88n0hAtfUdib9uDn
G2zsd/5wa6A3khBQCvtajNwf/6mPpbXqaNvRaVZNUu3G2qSHsbOakb58v8msY+6D30efqoPfHxxa
5cWis3/MVYlE7CoLM5Eq1jOFZNCWCTKAQN4hFVwHOoYdfjpO52XyI1afsT7gcLjJaRzm+mai9zy0
q0FHxzIFEA69vsy8CJ131L8KrF9QjFy9rhcpYmFrGPABbXQlXiV0NyZESSmNeuMHwdFmv9faxy51
1pndr42QIgkK7fFFqC8xYSVDv43RZSjnTbqSHHQ39GxLxa2K7aC+U6Z3e7O9Ter8vJCa/ZjQVOro
VOL/rzXhVkjKfDQmiQYGtr8ba5TS3cWIZD7IuBPxmUVPDo8aGilAaBFQY6m9qsMSDZi+SUPdHUbp
SjRoPp8VZVy0HDaLUKySKbkbiABPozsxDUtR7TVzJWR69SAdW6XyLH7YZ3cTaci90V9KwBlKnX+s
Rh0KWUn2NATj7aguGAaFeQYKazEUG7NoFlV9SYaGm0ftUtNf0/JgjIYXm7mr9cp9Xpc4FdGk86m6
SHsxySIgbWoTOUQH9F27kifCrfGkZGF9NZTFrP7SjPpq7BrPxknRqpKHbmM9RBfopq0sX6ZQ9i1J
cfuo23ao8AMrdUmWnAqSJ8JpK2Gw0s/I2PNS5OiOkZCVYbsKH8HgV5coWboAKdbcYFyquu/pfrVV
/HrV9SawU2en4PZ0/AFPVbYMrWbT0mtronCZIlZIqmFdmu9N56+iyNnkJR2vUHvNA6TTGLQCGrR2
Ji/NSPXy9HqstJkS45oSdN8qPUvVH5F1MWJloEjqUg5BmuoQoZe5ttVum9Bwx9l6OPmIiR5Sp7i0
J7BMdFCMhYQfQZKOTtwcCxq/5bDM9AdtzLxQm925ebvhIHRBvezcnvqD4lwp4dsQYNhUkCQUKNsN
4Q76jdz3OydZU1GiL+qvDfQW/OrFEKzo0lmO6Tpo0JEFOTWA7GOvyMjFckSY5bJPp5vWxhBUIhuV
9UXOE9Pz+2q4l3kTkUYNNAn8znczXyCVyhZ1ILnViAea5JfJsRZafw/6uI5CNxmwmGQoU6ds1Ws7
GZmD2YTI2ehaFqh9U0wAzyLRsBVuy1hbhJZGVCKkvwxnY3WIxmEFCAr64DJOrpPMRjjw1mn2gpAa
pd5JOdwH6kRDxwPvTFcDGaTJVwZAA4w7MPBVCFq18VSLbBXSzbDjm2y8qmUE5oHj8jDQWO1VTMNO
jt7e4T2mGNkk91JWASfS8GKom7S3LwPDue6sPfKtDNlzEe16sPzFsDIr89gyQVv1g5TiCUywi0a1
JxfwmmO2VkC3aJugnk3DZJk2D4PB+GyR6cBz77Q3oI2uKmPAGnWvMJ5L1K3NcNcM+VqOLHqvl4kN
OdPeIA5SmsRtQ+IjZ/Njl+zEdK6whCnRfd2iio+fHVPfFIWJ3LDaOJZMda5bCKycKcJPSWbQYfg5
N7NLkfAaD8bCRtcvO5vROfoWiW21BTRauF1zayuoN9HYeyIJ3+Q43QXhdUZ/nbE0L4i9gQDKutf7
nCkyX05NcO/T7WqQBWdOdjSDJztACs8L16Cf64mIWYyIhgqGqGzfxSg9clJ0RDJdmKV8m6GJHzMc
xkPOvBw7T5nEjBgOSbVOB9Mzm8GtDGrPRiUeq87cdvIBUWqIWx18Cu5hIKRmvtKifdO9KNUxSo+q
/Gj3wyoWrMoDTcl6pub2e1Vn2f8xNuW2LrR1El+hNVyOfn7kBODqPDdY+1VybRRgmbEBNg762obm
kZ9tFMs5Vuqxq15KOvJB7zYkMJgNKMOgWI721qiGRWndNvYTtSUvjjqvNO+M7F0zr7v4kegwT8dK
ErDpaPMXCx/DRPiOWluXVXxR1MDog+u4usuiFSNq3ftczUijY5CMFz2xYJG0S3oLLR0zMBpc8Kou
HReMeKiakrjGE2zv6lx2+wzxQFbHyza+8kWz73J8GmhxTGTeJdpNk50JhynTcR798UpOcnS4CFiC
8CaYrvkYnozoSLa7F63zD5V8Kem3fbRuqAljpRqifptKO8unJuwcE1pIBSL2mUSUjdZrK1hxujeB
Ny8a01XWDofGwurmMH7LB99RtkNIl7VG2SnxsqayjF/GXxg06eZUWyka2Ar3bNSujPZLiN5HPNbp
5oRvdQpbFE3YJkXYURPtUPalWMQhKJWXodpuaqn0IqYtPLmbXluXxXSwlcfK/oFadKGmpmeJbhFO
uBSxLBXoIYbYwLt8TqDMYsJA0E9YLaVlqbd7BHjRcBkX6bKAz24mF22OvTNW9/WsuivYytEUa3Qs
5FbhpvlNolw2UAKmpvdsoS1lf/Q41f3IsGs6ybSKAvgRlNfHS9LFVwLLY7TtcVRFzYWB3kcbyUKQ
bzs4hha2i9g/puErolOj6Ha9eRUzo8d9vgw4ddmtdYwTtFvUvX32IFi9qMiLhEzBHpNxvQNXpSyy
MsJ8varwp/f0cSvkMwycqXqayj3gKfYMGHstcS9LcKIpus3M1lY6GGVw1TDERzTzQ71yyqNjnFWV
10SXqpg2crwdRevW+J78AP2tJDaaGrjIuFhBd36x9tOt2teuaYbexMA3LJSP2BJsHRmzUix1Fjmm
L7lsF2ojmO8QR2K50Z719qrPrkKcWtQrxVzUjS4LJGXgJZzKWUUJWzV7LZk4ujT5EKVnk/TE5Ip2
sfc09hhFdzXGdBSDlewfJ5aZqry2J9sL1LU0LPorqz6Ww7Tw566EvA+mSzW/sZQLI6mWJAMvdNrJ
UXtsrYcaB2O6HZgATDaWhuIsPhTkOO8TnvsUPdnq3k8wyNfXfn8ny5dh8NJV+yi+93EhR7wLGe+f
ZpwVwYtT4TriwvGNqKI5HppVmanJxuRO84cwAj+wL0L8KoOFwpfUsGWLZa/K5JshvRR0oC0w/UhS
l3ambh1VWdmmf0WC9TJx9uSe2Em1KgqE6qp6aES4zTkn+IipRWqiMeLxOCOF9fJO1E+Zf11Ht0rm
7LDTQM/TbvyhfZDkYp8agDms18kcLjuCMokpIBPNy0kJq6nUtOJGb8j2kJH8h2Lno5PUIm4AvuJI
Cq6RQrk1hspOZrocL0XmE5kyLDr/bCTqskATVj77ylWnikWFZcGxcPrrtwY01yzCVyonB7247dJ1
OzzEyeiJdgczb07VZIOHXklnClG0Y85Q1IpLInoXDDLc4jh+yTlgsD8r8VXLQizz9J1bnFDEzDT9
c+XvNfqn6gWFBTbGSxXJbTMdDf0QdcPath0PXEYj70dm2kx/ivEEDM6dbr8p5N+ZkVgGnbiy9OA2
x9YcweQAGNLATPdaHxF5yFydcFILAGGv+Y9KCv5gDNeZ8uo349IeWDDRT7uVvtHD9diXeL73Cu2+
1OSUWN8nscA6nKAwa7F/Ayzo6ltbqveyICOoDBtOl6a/mdiIirZ+CKFJm06LWylc6w6Wf/opJm69
rkERmTXLAH1+rZc3ZutsAdCf9fjfrRH9Z+plJgw/BYua4rg9iUrxfGjt2TTgk2/NCwObfOifzX6T
niXKXjWDQxercasAXy8W/GwKV1h/SnbL/bztIYPOkYZViDA2DwbPxl5g1btIPqjibqDUpKUjlorJ
TXz2rrgeFNO+KiZCNebn6YzrvNvU3TZiK62m5Xukp5vY11zM2a5dYR3Qr0cO2xl1GQnz0pQGHtYI
4A7bqEUwbG6GYVfH9rmlZ1hQo6OmQZRNkd+VzTIM1jGEErvOrnxFXzd4RoKqPfN1bQe8b637s8HI
vpp0e2u18r5OeReZjWyIxb3xKGGO8XMmp/oqQAZfVU9d5a+sDBXwDfFMxegfxty6TpN+o9jo8yDG
/L6c8asqybyQzV30n/oS+Hu4ETiL9yP2O9zDYfVFhfujBP+rJfKkxN0rndnrajns7ba5ZSI78+HZ
DCa7NQ18AnFgI7tkO0Maab8BNWClNl0sWPtJUs6Twd7K9XQX2u+xE5w5/vvvv+2vKpPzt53rZz99
22pySlTmJty6VF8kbBVmIW9fiC9qiMpn15//+0/X1xO768qUxlcha14zybc9HB2VVKr+PZKug1ah
fb1VevS4za5nPWzH+Cy1zsovc2o/uhK/uuvzc/7pE0DyFibvH9+QasOED10dM1wT5RK91c7vHbwJ
xDGK84HAgQg/cM06lamsMPmhKfYIQgfYA7Yqf6MiPt/wk+JeiF0qSmgf70NprfS3U/RFFU796H3/
6ouelPcsM8flwFq1x6K+KAmjpWaFe2+DgOCaIyYWinzP5ofMi9TN6Y3n0WuZQnRXPHmqrwWryRTq
XomVi3VgqWMoHlD3pzmHxMuueNQCfWWY7Uqf9F1YdMtQetTRUQvNPnfEQ1907hhEyyy7KyfL7RM8
Y8W2rg/+eJc3pQcGyME3qjTnVRy7GeiNinJs6V9o9s5mJmU+cwvzgD+uLO8TuaUIBQGG1J0B2xUz
e5zXAOgQOBSPADVSH8/XrumQ1sgeWok2s9g4YiaXmvuQSXLAlzOIbD5vu75UL2YvftkW7Ciek5CN
YoKcFcxE2uCfDO1jYw5bSUf3PvMslnZ6cOQlVk99wtRXnoViW4++a1BIUzmtD1q2iSFWJWyeRYPl
XNnqRbKAKIiTU4y3cSO8qg23lmODpHq0NGKE9mpHzijH83JXUI4imSgKnqfhPRfBvsAUU4ZojXH8
QTNJ8HejtIXuLIgBoJ10mKborIoi1mPcT6yrvRIzYjIvGHBL91j/grW/CgwFOJPFA8cmOjzGunrM
xbsmyk1qj17azk74XRHeRNX0mPRsf0w8dqay5HjmFhFrDpa2Or/pkqOaHBFVAkLy45UzvmiZshzl
+Mpq3pzwVVdDr+hhGGYWRYKYc0myqFTZHfKNVFw1VuFNWvHe1/mmkSbON4+Wvkd0jTW0OWSatoT9
waFXdyEQLTozu5gwXvd4c6puWPXCv8rb9IA57COQOwjTR5smfJgKImYfEoqp7WxFhOdpTTElF2uf
KWfhdGzYP1ZjcGtI92Nc7Z38zQpxoBqZN2jlckSD3/bOmR5quybQXiKN0zoiB0d+kzoNny4pVLUB
Yq4gl/w+xuMEjKstVg4sijzTL2JL/qJn8Et15Tz2TwrlsklOt18MFPbx85ghRTxTHPr0Ogkf++Ih
GBqYRsHjBABHx2LvJBA0LAmAULOQejQUBUaqGum/LWQKuM+59EqO+RfTx2er3kltufZjBZaTzckd
lQ+v4chp/PcrzIf06xfz0ikBPIwxssNK6PfOeNbUijfvNeoKblj5rvfxOmc6avBARFVORDCwM6zl
jaYsA1Ny+xAsSvQ+qdlV4lP39K+rLPMydsdaoXqCyk3MwUeyt03b4ccBhxaxUwqlTdUKDMNM4v61
kzJscrEyG/w2eEZ//63mNftXX+pkl1Amccck4PfsITuqpddDEHqSjXQmxBU4faXs+GT1tE92DACg
cxV4Ur9vktuMhGWjPjjYeX//FT555KdkcmfKOXKyL94LeRMHpF0O4xc357Mrnyz6VqBEOhXtfj/U
x7a7Zk3/4sK/6uoxgD4g6z+t5aajiT636BC0YDE6f4KIBj+PnOdc9n5/Uz7CbH71YE/WZ8PK0zqZ
DB4sDpYiaQgANSkT7mJQLVF8G8rrMbdZOSLX0e0vRAqfPWb171uUfCILZpy/VhU+a9a8z8fLCPrg
91/ps5t2MuvYSRhmU8tzDgyZEPb9oDYYb+Hv9T9+/ws+VEy/umcnk0fsNyiIDY09jTnOa+82qqKz
pNBflIDmBIGPEWtlo7xa3UCxIj3L/Ae74oA5hwBiNIQu5bUFwLRg3CQF9QlZvDhmtm3wmdK0XFWd
sozjdJ9zNvr9J/6sWnVK+S453yutzj1p8vgiM8Z1mQVLp+m3qjmuBcY0SSkWtUg96PVwfuBx5OLO
wSKkUNYO8o0d925sPikxWkqh7eg3LfwQVWrsCusliFmPkutyRpVQ2FQUtlBE28p4hHtoUEENUEsG
6uYnm9pullr4mPjPiVEscchtijG5E+OwSRAcp9GFRjs/Jy24dZ58X3drZ51HwB+m4UUf9CtSOal+
aN97UU4B5WPihEEJl3+vpILiTuoO0LhJfKOX+5eC/d/+huit/+Pf+fOrKMYqCsLm5I//cYxeK1GL
9+bf53/2X3/t7//oP86eO6zv4vTv/O2fcOW/frP33Dz/7Q84y6JmvGzfqvEKR3rafFw+eBPz3/x/
/eE/3j6ucjMWb//656to82a+GiTN/J9//Wj741//1BRr1jL828+/4a8fnz1n/Mvr5yhv/nF8hrWU
/+N/rFihX9/+5y+u8PZcN//6p2SqfziWZtnUkAzZ5v8ZuP3bnz/S/lAMTdMczTYc29Rm9WMuqibE
P2L/oai6g6pJcRTTkGdlfC3av34k66ZhU0uxLNmQecD/+7Ne/DmM/3xE3J2//vyPvM0uBJ8aY8rf
JysDpLRh2bZqGopqmIZ2CrFNhqRuBkzI3jgp6kaUIF9CbaK1n0dfbR0+lHD/Z2L583c5/CZFp+dh
OsbJFKYZk0OhyaFXVU/YIUnlrOo50ZiOrAa0IOitkUpdELuV6eQebdMQHfDKrvgk5LtQe3jHdGNs
moQgBbai2UKOQhIV8oOVUHX96Zn+4r58ZLSffFhb0WRZVzTbIrbuZNFWbbhCHQ8PpJh1F9AbhnjO
mcK2Qzi0PY1dfABlYd+aqSFRTNzI8sg+ZvBhaNW2vDAkrXOLlmpxqdkvSVTeWIjYON7QyrZoig5G
i0nQjksad5KX0MwDc9ThIAqtnaqjaNAlyuOQEm0vPlMb/DI5ddPAxs3Tw912jUyAAlPjnS3H+8qM
PS2KfgwcDZwxV3dOhCw8lN2IRFmIiv7OIHfnzw3Hf2vwnxdv+XVTvb01x+fi/4PBrc6ard8M7XmE
/eN/vVfR6/PPI/rjn/05njX7D0aDxoA2ZdZzfdam/jmcFfMP3VRMNjSqwhvzX0NZUlXGsqWqZMlq
NkklDhusv8aypJt/OLblGJYskzagzpf7bwxmZpR5Y/PTa2vqDhODItuqITuU6081aqgdDJjRKt4U
E/mKB3cZKqma1hbHZqtpOXbrrO4dvQzrQDLhhDNRKwcWID8w6uJMw7eiH8wMjzR+2WoQrkY8hzQX
IMPpTNfj1r7sS80J4FjRxQQ6TIWhO+TgRMulJhdOtSEYJ14nhh4EO7Uv8M4vlLwNHS8yKZBem6iF
KMiPea7VriWBoPOCphzr51RRrF7FL6MGig2FSgou87YG02I4FfAiuU4acNcO3zqgEznYRGxOpT8O
50yvrHAQxXWgK32VJc1tbxWgTksm2MEd7HFKzzORpdWaNr0dX8uqZCRXKrCI7KUGAnRpBLkpXxrI
GOydKcp68LRBWDm5qEPWrbKugOKcdlVn37RQMiHdRJ2NI9vp+jx9yQIoa5vGdvpJh1KFiG8bm1Hn
HDvRVCoNlMmyxuM8x8ST12QgzyhqpFMfnCl22dpsQKtRjI9G40jTrh/KpnjT7NChIdJ0oo6e01Ak
pedMGUm+mMYBCMNvHvNa3SRhqSSXhRLG1VNoWFF9FpkSlmzNLHr4KIUW2+92W9NXUMi1qN/GxFIE
hlQtifAh112vSaqXyrZCOTilNasBeamGCA9KY040pOKAR/JO2IlpeBG7W2nlC4V2KJg8XacVQdPJ
CUB36ZptuqMWmyZfsPMl2E6IA0XEjYhSv53/fpXW52nbCQ3Ucu5MD6T6NuBshiFqB3/bpaZSP+mD
UvvkDYZDeVc2vRAXVpmjqkAAPdXRjeYY+j7pteQuYD9P7gSTcJNYD/poFj8UkaBHkbruQbahVvo4
MD5eXDziCfwwc6DgTb7GROsuwJOZBcHAjRiG9CIOhKXdUxXz28dSTVDPcqpv2LxqESStOpIRqtlt
obe2Z7WQBekIpE52kw4CTVWsx2IVd9N06UtNseKhSrQAQnmQF5Zk8BrD/8LIYiR8nEGZWTBOFJuP
pU8Rc+sYUQUpMXP6SD5jHa7ki15y0Ji6gW1KlSebUQTXJCgan1aVBlQzf0Wh6IN7MYbEUOG0OAga
UrVIVMC6dvuYpKNKf1WKsK03Y6athZN2KwaX/8hfBXtbtBrdGorXCVIO/neEB1aZ6Esi4bgyHtTm
SoK1gTYjbEI1jRdQXBmzhIboEpCNse5exsxx+h+2XjtUss1MMqgYpT1stbEQ6nsly4kgvbuF8WX2
JRSDUB7bdjENGpu686ouRLOZJHoJuqaj4wC07aNtr8qEZsVYx67e1pSPZTLDB1e3Oigr7SiJR7oW
JXv0REMIELbMGhDGGC6KZUZQNxzu56K3JXRZTpLYGyufDGvl6Ja01EVWotmxGuGweAogq06blkQP
SPEhoSAm4IrUCa4nuHTTplEEYtbAF4DK5ILgUTisAvJ21vYoqisHMo9WdRdizKTUI3DOhK9a6MBf
U8L4Hlo1m958oZt7xYwmt2uj/odQ7W4ZCNrMWWg/TL4xXvm1oWvbiC9N9TH0pVWv1glcBslc+vJE
XXEAWbbjg0jAVS1ZbKGnE7wpun4ZmRGfLCMU/XFwaDmQMiZFr4EP/irXu+C84Zp0uMBep6M2Xhm5
na4L2aRZ77dEg6ppdhPEWX9Z5wmRYuD1303ZpDrrR6DGSQUqHovJEfB85paW3Cjqe6cq0Kcr9kcL
abQtrMuR1S8zu4Fdok0Tpzw2bO9yo1kPVqqaHDZavXERIIFsbjJ0MK1ZWa4f2cYdaoVhWk++Ui7C
LKXhqAoVokgHwt/rVL88Dx1pxj/6NkwjeSbo5kAD39qqu20qmHtg27r8Qc/l8obBrwLK1KHTU6qW
km1r2/oPO+2cs6jWaQUjefa0XB2PaVUjpkT0phxSQeR616YVqFe1j89pAFuX3OZha2ZO8lQXrQLM
UNjtqrP5UvThZB0pDP7UCHyTplLpUpRiU6hmdd+zztNbR25Qrq1O169Saa4vKFb4kMtWdwQpJq1l
+hU3ELmqx0ru25VimyZ8Iyu6KnRYOjDK5E1nSbvRBvoWagUkx6E862lE+udjLSWbKh4VVysyYuH7
ikSbxmSe1YpmE6mN2gO9riDYjLm803rZuK1g+ulwSHcKmt0kZPe9SHujuVOKQuetl/WjpbfnCTnK
N8U0Td6odFC+qyn0hrk52kU+jW4UjUbbVJdt2sKsneZdACW67DHyoRKqqildkZScUGUFCij78PTV
RAoenairOHpb3bKUDek9nVR5cJ0yRslQSEK/HGRRJtuCLKfFqHMX3HrogpUkx9Ehndr3IIrPHQtJ
RVn6j76iXuCQrq/1spSWcVTpWCgjaqxRcWalzbFSIOoAyI+khSQy+d1POsg+VQjTqJZBaOrhnSQh
SG6oWQwUfrdO0LFTqOtdSYQyGtqOiUXTZY7EQzXT06bev8EJaKxY9H6omh8BRbJgYBdZu6Z2K/ZF
nwMorNipd3VqFNtCBTXH1l+mhR8153lNtjP7GwRnQekcsgnlbpYFxh07IMl8KgUI2h+DOaJ2kNOc
FG/SbsNFkZaT50QSqQs+hZd7VGEyeDgzIuLCsEWdeZ3kt0XhWTDBPgo9SYkTjw3JlTLJvfWYOkr3
EtqZWaAbDcdNFLc5ydEmGKWCalrQRmSft1L2lrDcn9mteZ8KKX4E38j8LMoJ8JyMMoW4gXKvFZDN
/MZRvE6O5oOOETLBtECNcksuj+kgJS5CmmJlOU2zGEb43HCB7QeGhjQukfyhbielFWJ0mAYrwTbz
bkhBI2zTYp62WyUg4rpVorZZWdUIvyeUaDvDfRDNua775TqoivLVGHJ1KfCvu5PSp0+66AAdVpLq
rOKas2I86sXSL4pzNSbRBbULggc9FAHYgnRE2aHo2cFvohlbTZ+d/OWD4fclYO8izw+jj1bEyTmh
EZcowB0AyFtBNeuWfiKREMBWOQXJUzOLLsye0IxhUuHBdhrcM9/+T+bOY7luJVvTL3RRgQQyE8B0
W1qJpEQjTRCiDLy3iafvDzoV3eIWg+wzu7OKUJwCN5BmrX/9pmW2Mtdy00bZ9CNIs/JTmSXlFz9T
2ZNBSflE19ffzYGqMLLyfudNGP+RwXt/No5ZeZiH6gde0vYZdBhc+FPbh6JaFtcV2jG01Uv+o5gc
9zhk0j6LcdrYNAGDFYck6Y/taMc7pdNh10VdcjdOElZIbIlDOBXFvaP85UI5Cgder77PE7jKMNvs
Y5Uu408cvHBRzr2f9JbZcQzybhsoCB517MGjzMY7ioOOKzRZh/5NoLa6a/wbpwzj83TxousWWINK
bo64YSH+ZFX3M8lVapHvgZGRkrK5a/mE7kWHIGHXDUPxCFyMVXpp59gA5vHzROl4FhufbdahFbnv
VJkfZVeUH4DI5NepKvPPXVrA86L1gEdtzZZ37OeaetQrTfxRTu2wyfHRI6zBI0poW/aZIj/CBh3w
hplZCkEmv8pEDeckLzEg7Ii33E9e4bT4xXsCg/4MuN3B13zAWnbS53VGDhFTl5JKwULX37oFzlll
4ZOm0ERtaF34/pLW23D2MTLrQ+e+SOMsYEXW/a7yowExdujIJ8tp1S+lTf4MsDhdJ0FPebjI9qtx
Sme3FB3WbW1qa8zfurL+BvJTXIhylZgs4cBcbJH2PnLDmpSKthlvi9xbHXj1ElHIdTe5M8kPYzG3
R0FY+77Ii/7OA7/50NuCtU0+HX6FeTWWGxkmE/zvocFGdcCUHfsiu8VRtWUluq1XersZgXWG862z
TsMwexfz5GFdZ43I0uMiw/XbyfMdFqrLlVTgTaQeZPjsl8Zp+UlGOC6MMpfWjxU7fQgGL/s8LxNn
lWXiFYVmWsl01XfvGss2Z02V4ZwwgnTA31Oyu59qm15jSmexNZ00KwtWxA5C90zMj0Nn4IiWMF6F
leUxlbUdn5m4dPcULurGDUfr2ERSf1cOLqakdFTDjc/hey5Nll7NCBSeva7wu/PIjhxvn1VVi2Oh
IvsmM5qTKksqbOSCdIbuk+akxqlKJQ0i82Q8BN6QfbFSn9IPN12SZZBHeRXVInNyZf+Sfl/sdRhi
WMXR9oifXvI8piLZV306PgGIlh8HGUAl1lh5Oa4uuIT62Po44KP30edcl1vsTgJ88d21boWNuDU0
BB+tqg+x0/SwO1dxhaMsENSHxMVFNajk9E1QSO5No+X3saqIVilThWdynobtR3KIx3Pca+WVL3X5
ufQDptJ+RBFNWB9+5XPd13d1TeRqQ97JpbF7+6vOItKS0lCf231r1RsunfCHhJuJtAWdv++2061N
Wi5zbzJOemByFbE3FWS53paIcrB35gjHh3Mkdci1xulM9t7wCB+kPbAi6q/KHuxzI8PsOzQerJhR
ilz0XTUda9LnITKXCtMAfzE7ZcvHWCDIayE9fzKhlf7UfYpjHx7Sl03FchzsPvyuIt1tetXFyBPm
7E5wMHLjJMME0XPO4KEGOYts7r5VQR3cJqEdHrAy6/ZaQCnGcOsq1wXUFDQNuGHzCog1ymEryiL8
2vdNce3ULV32NCRX0I65wa04Mx8UK9ly1FlO9hSHSOKmq32scr+qMMQF3Orqq9SNxL5xq0/dQrmy
QcJTHQI3TTS2dp3xidIwyXHKw+RCRDg7iSHBLExPbf4gl440qWjhZmYoReZOQSPIGV4IzP2c7rFs
vE5vdWUmSvchyuRWkKPOfzHp4DaKdFVzw9YL8oAypqMGMqGcBtRmcG/rs556qdz0jsJ022vn8VvT
VvIJiu50X4ulUKslMLkBUSP8B1EucmRJzQGDVlUHl2ZpkvR5qbwgOEsbqvspKBAVSHxkSBSiu+uO
FMk/8m70dqHdTTcjUZHTZmz8X7afjl+6JMeMbl78If1YCQWIBIl8YUaUY3LkmfC5b7RlPheEP2DV
6iTlBoOa6NFqy/oio5i9Ae0Ij00yrzNiJ7IVspYm87Y2UWZn09wqvHYLlYCYgo8XO0KF9B5BXVte
WEpWjGGaYLoqh9JO9wuwW3ZsFxcP7rDzd0nVqB86sptjmFXptE+dkdsw6ItpO3khgKuV2z/1gqNf
XtnOfg48/qUTJOGg80iXad8WVO8IByYIsLPvGGwV2x5v8KgpPldcmZBv1AhV09hCbka0C/dzKxOc
vwm5YzYeVRuvSIrvQy/URRcT9DJ4+lMSDiOsksn6bndYpy6GJIJicedPcZrIK0pTdwco5W3nwrE/
WCkuHiJfyqMzue7Gh+V5PVhy/uT1hFvxS2nBrCL7ojnuO+wxTItrXQHtH0Q7+2B8CzPtdqn33K04
rzJNiPaLMua66Ztq5ehxsuBKmiQHVeGYqasQA9iuzANsoyVcEJqt/EZbSdZtMSJV9rXwQuDATBTG
pSCYXej1S7zYd20ejIBtTW9yhLERXslZ4mCrnsyDwsbRcy33U1t3VXRjhfVAx8bKmgpMI8H99U8y
oyH4D1GRKkyk2warzd5va0Zvulmqh8Tn+MDXOYsJa/HDbA6feky+W5tViGf60SnGGAlKTcce4R7q
Zeqmow2X50TUZP02HSdamD6YAjLfnNEsuIsmPDXulXel5tr/NaU9AorZ70JUJja2m2Zfda5ur0bI
MTf0DDK9RxWp8X8yadKdy8pP/UM8VKF/HdLRhrcqdBH0EAk2TOfLxEF5WPpsFc1FhfpR0iU3u8VP
sfwU3M7krSHsGbfCo6eFJZFKuMRkO4ZiH3oe/z6S1+DexgXk+LNUjNaw59n9QRMeDZliGPtLOcWk
gExYLg53zeSN8N8zpwiPNrtJXY/MIpfLNsuMPFNZ6KJF8uFV4fkoxXB05wUYcrMMiwjvLF/x8M6y
yVPw+aHREXjQjOdR0BWI46y+MFCustgcU9+zrUMW2+UaKUKu0E2a1EGBvaQbkpZlOqc6C+Ssw6sc
TQqFMg2Ujf+hwFuG0ewA17xNoalnzLOsm2CZee7SL6Cz/9N5xm9sSNooEjvIahGmredh7HhymwVj
TZJrA+U2NDojQzKT/sPkI0E7qNKer0Cz0q+EROBpkQgz7jqK9oM1E+Bh5bl3FwxE1aQ1O4YCMAaJ
9TxEHtAjIhcOVlLhhT04zoco7eDfew9glRMIZ1TfgSQn+KX7LoyrtQwkoMTDGb/di2XpzoYI82a7
8vu7PEEOzzp78hdEmIJ8gG1sR+OZj+/nl1L1KNbCShM4ibsNY2LUbMheQUNAVg65JGdwJpijQf85
I9zaj63/xCLs0Fvl7I6+D+FWETyhgrHaU4jlmzHGy7exM4c34aTbmON1G+fxY7tQhIxp7W3SxsJ+
ubfaQy+XgqiHiGCOubPOvLGlJ0bL15c97LRsOnaup/e93xTbWi388ALHcRH0wx5wHPJ+14TbUWZy
2RXMjameW5IQVDeSMZc4dgbEkrl08zLY+yVitM6N/YPine2yrBMm2Hrx6NrXeGeniHC9S5w3Ivh2
VbGXq9C1wT2889W3ROdeuSk49m8jPxTH0Y6yc+i1ONaY2vncZ7r+ZXxNOgnNWrvhcMxv8oXcnKaB
PeTX1XAthqH5Im3Rb+2OoD1qfxtCG4/7OkmbfkqVLj7mqbyMkmb+5ZdBtSlVx2bXSTYew1ro55g8
iXGZ84d8RJg11pbe0YV4390w9Z7tIgHA5O0+eR21yIhF/ycDR3IjZjF+EAJDnZZZ0Rb0rCSXcwR4
GkcIwFbUHlglcjUUftRVYNJjLxromW1DEpRxgujOGpBNdzr5KbNSnyeN+egCL26y0bsXJRFjYlX7
qSaxgUVHrB3m8JeEKngu4sJ/rpQPAxOUvHGKH6Z2NWCzhLi3qMdBI4wVHmr2eKKKt/omvBy9tr7x
ivkbpT6krXwEAGEzbiqVRTeJv8ZhCMDZnecNt9Rlz5jhl5s6ZFi7zOlNzhyHIOhkOuAcXD4tuOug
MpWi39dJ3ayZexPUr3TO75bK3IoBgaY1DzZWQxOJIUOEmisvEXOGttiZPBFbIng/pTEk6bAJkMCE
1kScYtzV38bMvlt698705t5k2ZkuBWOPvnoiPZEcsUKfJcKOzmBuncWpO30pxbxcJ4O5COdx2WtX
Ig2NsRYPBVZ149xW10XpzxdCAf5M1LvnjUMSQVOzGUWixBH+VPQhwUY7anzxswl6Sjxv1aEsXEMb
3ejh3HPb70nLHAvRZHbhNV6z9efqjMSKZuv0QX6wccdjFoAXHNO1XTSKeTdqJG9Op584V8cvQz1d
yHwMz5OsHbfukOqRKCDpMSZIu7M+qC5MjohXoUMFayzcEkhWKDRzzuh+9Ak2lLvY7VVBZyXLCzo6
XJoE+wXv31Anl264Rodolm29JPNZ4JKduYz5Y22n3LNtKO7tHOEMYA02/31QXngxxqSmwFG6UeV9
G2mc51mZWdLPu9xFS6g98YjFvdzysdZODqkj8R4GbCzp/GRPZ/socvG90nGD1zcU4E7q4kh9UOzh
gagrWQ7WDyTC1kY4cGbqyavIcVizOfmkMxksyI1B9TZNjpRPjyk2fV0TPS5ZTj04Dx1iH5eRXpaS
qAAT+MvIIHHfWoixohEz9JogC7z3yT29dbtuOvaYgC8bN6pJVCxM9IMGlfrDIR5xhigccxjWrGOO
dlzwEU2Efnk1wB1/EG0tMFsDxk5DaLjcROWZJ8hk27ieNe8hG2iO++E4woSiXe57dJikxkz7ckqu
hkIPF0CFH2dEc1BnSbAzaarIQ0zKn3IhNsPJShoXSAr3chi6qynNs88xDG0AFUVvsHXK6fuKFP+y
eirsqhuqe8fYyW6gvwJLYYS0K/KYmDzbHfi5wprkdVuzYs89qb7OAMrnVkAQDnqnvMPgYMZnfQwq
HIqZHxJvMT/HjkX662C1Ia4c4wRLa8hQJsGAlppgJ89xL+a0JcMERPWyMrrbJn5c3zLgRtNsIadF
mGUYBSQQ7N04sb4BaVBSY2hOAySuHbfP75cwNQd3KVmuTYJBuop2wFS3ogxueyvzOYhCTKblki27
tFki4m9QEk+ZDDYEjvUjHvbQRoGaEVPW/vckxbWsYCwRkt6pkXUtdPzQvmWeulunXrX0JgIY1hgV
KIZpMNyT1XGESOORGSy4kESongyARbNLdnKlIZITcz0dzOJwBKW5AyHQGHOI7dwmq9GfmXRYJQl6
SQIEb+Pu0gnrI0e1PhrDvUztau10qeMLoAlyRetR3f5BMniFa3LCwdGKaiZwpfaktKWQ3glZEdLa
ZLklrm2Zg1f2TCFsBnjgxnjvUMIgGvxBDvCF79owA4QQEIhwgvht/fEH8TKc1JQhh4Ng45aywSM7
waUOe3zxHu/ypUelz8/QwvWEVK6wladPk+xD30xpXZTEBDBRJR1i9Hrk0UUQfhkrSsldwEuF9qmC
mBwqrcZ36M/iJQvi9/MdoBVUFZ7SnqvXF/HHD50aP6DyCpJ9Ulpw8EOQWblRCeQFUjPc8kDSQVA/
waHAhMIecnFjLzXAg2xUuGOobsVXUVDbAbl7AznFv7/2v+LNfK7oEotTwswL/tz/H6/u+LNaWWnd
6f/V/0JiHaSUP7bFStx7QavbEj3XJy9oN7//i39oNyL4j5Sew6p1Ax3wP6Do/Zd24/5H+gF2aNpl
tclAwir7L4kOco2SkDYCTyhWofDg6vyXeCOd/0gcHz3IdfQu8Bj+Fe/m5b7ybMcVgC2+B0vMEYFz
SvAelGwG4Nd4WzropittlTu/bO13KGkn1o//PIamCcKg1hoC0nqO/LGqc4YEyJIlmVqJGO6009kP
jbYpbBLZtHfN3CfknxPvsrhlzuymJ+9oYyLDzDxt3IIuDt+TLaF49mPcGVx9DDkShN2YVpOj5eTW
pSp18RlELC8uM6W58wPYKh+CaYxTBr05qbnVMKfV3nVGf8JZV1hfgEkEuqQkfQA7mQc0mUBGu7jo
g09JpalwJHxlIozL9LIhsgM/li7zP/qDGwz/7Cs2xetMRlbAH4fb77cDiRLyFcU+zZNzsudNSBJa
XomUgJkFi5jgg7f4n2R5HykW3f/lhL1yXEMZe/NBJ59hgVMipo4HNdHwCO2BAHWiBF0mWhPSGDRn
PnLKHjehtx/7UqPAwpLMbDUrXflg/dSgL79+lCTD6DIlROdeELAJCZEEy1VUE3rhQY5EwjsKIdPb
Dz0h0P/zVEcqxmmg2F5w6s/OLShDTKEI7nMH3HQZ2u0zerbtZArnpskKKNMdAU/kouKUEjd9dZwZ
1FFFCv/y7T9Frvzz/0dt40+BK+uw/6k+VmLsqQKFuZGaooKasteVqnfjEKtr5TrkjiTu3OA7UtmM
RBgzBB/8iEzQnezy4hqIUyVnEU5ExcHuB/tKKBKTNm7YmsekmsI72WTDrTXQoV3UrRDTdswiRhLS
MpY5Qngz9aFpdU+Cjm8hoxsmzJritlIPMxTPieY1BRwSjaee1+PGPtiFECPTF3h2+7ZKzV1NR1Bu
Z6eDlNlMyrpoojQmpkt1AZlSICb7QHXp18ZkdrN7+529rCz+eWVaaWell3H5+5yNf54Y3I0RDdlA
RVVDYtr4unkAejfPMBfMO8tT/LU++TweJF9foIlSEJdfPqvo607DmQfI12iBakZiGkn20F+5Vp3c
pD1pWbMH0tt5K7i5trYFFtO3KoVq1o7MAiljreFKuYjhjc1YroJhs5szSenw9ls5OSl+LyTwTjgh
rCPnrzLI9xglmKqLtqa0pmORBtmI1J4c3aq267tc1lO1f/uJJ7LV3x9CAsLbARJTLSjEXr4cH6Zg
htkhEYYpuXIq9/yfIWaK41dTtxEISGrN5HHbcX4GvBrQquos9MnX7oZvbutm9z2DITR3VmjOmyXJ
8IUqs0xtJlWM94nnDBwIlpsWZ2//2Sf32vqi4JOqgHIbybfQJ4oQGwoHo0o+6VSnn2rfZFwA4/r0
tx/zysqBfq59VzGikfDDX74cM1aZBtXB+EaVyRdjxdYhEO23vqrLW9MSReZ7iNPffqZ45TRhY/gc
bJ5c6bLrIvnjMlURwLQzgEBA3BZ6s4RmSY8qIL96ixqt/iJrsyzgljmRYKRKz8Eui2EvbMXomU9v
/y2vvGYIwNJeqxEF7n7yp0iiTqgvKgBON6L37t0F47UhfG8NvvoYuOOBomCxOcxf/uJC5RJuMDqe
bBntczzCqj1A4BBD+A9xREgiKb+O05yfh04t8YPw54KzsIi/11WdfKhyHweegfwSOA6x869k+r/3
B1daEHg+n58m5eROxfgkc4E4sJ/I436nBts6p9qJ/v1TtLAROziCUpEr7eUbqLF7rcCbiG1MRX/j
YQOycWrHfXz7c75sfn7/FrY4wcS2zZ6Rp3vd83stlpn3LNy4OFgadl/Ti4LEMeboMzPZM1cOzhZG
SHj+9pNPKpN1v1KC4g7l24HtcuC//H1OMo8K4bJFZ71GsydVzI5lvVm3eGjiRNDP1bWttfXkmQn5
71RH6e3bf8GJQ8A/P166dE6Kkavk73j5J0AnsgfprzcOaAOJgmVO6CWkStp49bHoczgYbR8du8Ed
z0PqjouwDevzTGjigXOvvxD5ZK5VhFK797tlfOekeeXkX/Un3FTMHtb+9OVfN4gqoU73cYjxWtwY
tB5uo45iYktK6Hjl56JuD2+/kNcWA5fherBRwP1118wlyvfSJeOMc7bYNEW3MMCxqmc8ZBgTCxcy
ueu516bzzdPbT37lVNV6bXEcYQuH4+Xlbw2igeFp5UbgjQ0FWeuyIOtpRJ9HFvIm60BYalD+z//6
qSxAn7vCo0RVp1gG0WztmM9DBHxE+POU9V/NFELM7yu7gy0LCQyEc1yK49uP/Z3FclIc+lIwQtPU
qmsv+PLXapsBr1810bbPa9ZSm1YdJjZY1B61LpuLCJaJQoxs12R1Uo9d1EPqjhduMVi/gJotrjjc
UcCVR9v+lThhSlBuFvliG2WFszo4RSlRo4FZnpPCXZyzYGg6zLiisS62Xi6bfE9nxhhF5L7/2Y9k
QZwjQ0Wo93JQ5pyZJHQIGCvoeNbpYnXZZaZTBwNL/syNqD13DVKte8eHKL11LMf7kEKRMken7fJq
M5Qr1RjmRYkwE842WaRzFhBZPKU6fefOF6/sEVpiV/tsY6n0qZeIG1j5oGzyw4vA6S/DaJr2UPPx
9RumKDwMUUnAepHZiCDy6YqJrLmSGHZeB0Eqz0zWVOe+GWoomm7woelt5yMkOrrMdz43X/P0a3uO
B7Ij2FaIa15+bQNPpSvHmGxVu9Q/Uk6zrbGa8evbT3nlOPWZknCK8To8FvXLp8ignUEzU+quGCYm
wHMMCWHSEZaIPTCtH1bmSvj0TTu/B0ZMGG++U1S/cmWjDqLnEypwuBbXf/+jSOmnDB6n0SSvppZ4
Eo7ptikCmHdMTF775PRTSAnRM3FUnQrz6OIKmDqE2au0dK/aiBC/IJTFwagB3rUp6uC8kraDG+aa
W9+sRqPdEpzXDJ6zTQEh4yGuOKtTm7jXQMREY5o0f8/7/e+TlP0tQT4AazhYTr2aTWAzn8i4Voty
9boq3XhfMuF4rCu0NIvBMM9E6ePc2/qdW/W3vfnL1Sapfte6nSc7qAJffoVYuiMdD2UDTAsySp1I
fYS6OR39msDGasH7LY5G7xewj7tKS7A0wSXpSk9BgFBbl/m/Xvz8OUxWub/Wwvz3n/vHosBpGKi6
bKiVLH/EoxVPuLh81+jhxN9ovcklq16hWeOlS07Wk1/dwZj0psnazLGDvDmbuh2JQIh7YpKQjlaH
Y4plpruJpv8LCHJYw3jExySqmT6hm6kkuYluuZfCDgraHgXBZk7jZ8dbvGPZMAQZCum/s2PXU/70
SyHA48J1fEiV9smdN2VJUfU9EME0Vc+Ic7qaXM9eU1Ob+b1a4u/7lRGMY6/9nKNddGcv309UyMoS
hvfDAMSH+Ncyu0tz974xtr5PqoKiQpn3witeXYtoiW1bAuc73l/1VQH01s62hVlZjKNzqEYXJo1d
br3SqZ4iy1LLJk7WmRAdVbbNFllCePTH1VQWF9ZE6fcSaf6+L1ZMxgH2BGJgi5zcvCXS3WGimcIy
oLMPDHy5sDpPElDdVgxNp2QO36mpToTEv5emBAVCLQkixMl8siHJewYgCHj1Tmm5dwOWF7geDYsh
qbibqv441jPz3cwlaWpbOZaLVo/WfDqLklDBuCpKiIdxTgT71nYUbm6+I5Ojp5d4fgryqO6wk4t7
RAlNGZDyScJJAntTx+Kdq/aVE02uS4e+J3CYx5zcL4UVCS+DDQYKJKbbMU3Ts8o3pCYjNjxWLZG3
Di6x20g5snvnDPkb11tPELCP32g6L/Hk2TqtgsQ1nrVR7hDfJUunfhJ1TFpUnxY9HrFrtOEtw+3u
qk0jpX7a7rR8zlrcMxnb4Mfz9k37SjfOn4PuQnC8OgHX0MvNZKAqoagWgEeyTD5PTap2QL2Eag2L
NT6hlsDFm5ig9L6ZunmbqoACLaxj+50oqNf+DiX4FC6u06D6v50m/jhbE1PDWY+wN+oiQXrW1Kf6
0FWOuE5GqyMWyXLDcl/qDD+kro3zY+ZPUUI8r4MJ9Nuv5O+rX/JdVzgbSYyggzh5I1bYBZ2XRMDZ
JIOxQModAcTvtSevHJiagSAjC/iZ6zJ8+ZTSN6bHiIgD0wsihKUN9laVk3oF6hr9Xnrgqw/jXgGA
QPKsf0vu/3i5ZaGDXvoKI5FqrHAKSv1vfVk8Tc4sHv71ywP05K0x8OTiPrVny7wMbgdT1Y1Xhs15
XA7jPrPz5B1E+rUrUjurvgIoEVblabPj5Wgi5bAefQFeL229TA9Ln+QLhHRXfNOFEzvnXubA8MtF
vlsikdabyIp+OISN45zV59/8QQCvQWn7VSQRml9En3DFdOKuyWsOPvDGs/NP//7lAH+4dIeeK9zT
JDGQRuUbF8Z1Pvtij5jDwGKt5TuH2yvXAqAh8KHjCA0gcFK65uguBZkRyLTKAcUXJ+oxcTpx71ax
d0Vd2713Kawn1sndT36yx2dgOCYZpb9cyqR7Wx3F8bq6EJpl9rh8cRz4Ke5CKH3UIvhNinC+srWd
gXj1/XksYhhw2bykhBu4zq7OkuV8AINENuIXZ7rzo0Pjw5sLaJnPK8u9kkFfdldp37XvVOCvbHYt
IWKziGwbo/GTC81ZqlnU8JI3FR0UbWqbnFnGNu+csq8+xcNkgD45QGi+VjR/7L8YDcCgcnpd1OAK
90+FplK0/TtPeW2XK+ECsqHB13/dakuEvHxaqT/kYgW7dta1u6nhyuOXCoPsnVPytYf5VKcsMmZ/
+nToB53VRlxuVlVTEV8lU0L4dwe+JKsoeKcNeO3tsc89PBxAj7isXr69zoW8XsIeg7zj95tStN15
3hfy9u3N+UpVqVcHB0BpEDymNi+fAtvWw0WPI2VMvH5LE9BiaN0zWe7u5q7cpWPy3t379+9iaLNy
NAR4OO3fyapQjKVq1NnRNqLL3WRyhnTbW//O+2wt2ZRafW5Qmv7uZE9wQdyTBIgH19k4ECBrW95q
lLIIb49mNjq+/Q5f+0UB2CFHP4cBTdLLdzik5KtYmBlt6XDsXeNbmD013fLOAfdKFQqq57Ig9LrY
HbWuzT+2U4bsMqnCMiLUobO+tzl87lmgPll0M50NKUaHHaojXOOj9IPV4V2ZM6JGg4d7DWmtI822
Gc4QdPSHLNVIctrhezaVwacZx6Jr6SzpA41WGLxT+f29Y/jMcGPoHOU6/jgp/CB+ukkRsMA69Eq0
kBVzF6+fAka2ofPl7Q/x92IGTEAWLGFh0DifHslShUAmAgCls/EfcUuGgcbSBezPdl5vwjb6RFhc
r975ieKVBfDiuSe/MegR2VUVS9qKQDlV635La/IJ+FNWC47UP5aTfT92Mxppz/T6YzBm34osWKqN
sfAvGNfgXpNN1be3X8c/KOTLO4oXgssS4BqTbIY6L5dMoQ1j52BJttqOm/q2M4tl3dv1kud4tRcq
xXp7dPKtE+GI53fszG2bhJj7eG2f1rcY1pcBHsqW/aHUda4OaTw0tAtu5H9iCEiWBR8+p7uG+fyw
Hry4J4ZuN25HYvks6uVA7YM6rbCwtnF7IqijihGW1CGiTh+iP4V1F7TZxRjAIt7Z/eI0G8/HCwWv
l0Wku37OcN0EAbN/5kun7wDN6XkX5FS3YFirXDhqS5RrIukuV4URnElVIy4LZ3dWW/5K9H/NxPK+
yj2wUG7ddbaL6rycNrBGzKOr0zzeBy2i1G0ULlXLe3LqS6BFPL+dwIdXgxHT9B07N/a0DxllTb8N
1JUXZhFkSTxH8XzzgvjB82rsRDuEkdNGE6bw0LRYKV2qqUYsRs3G1CvBpgPDmLJC8VwPQjz3liif
A8DLknottuUh450sOxu5MqQHy5KfGRRH1DJjG+2FP3kK847ZIdiG0pmBfum4X7AskT+6rs6d3axG
eRGFI5YrxImMx7KGPTgLG5o+6GGbbSMCcbxN2PXL98Yd6kcNUCEX3vAUltjzx0lT3Y4OtSsUSbcL
tqJwvQLlA7zpjQNrU8I9aKFRoqrzgWEYCm1aMiOmIxxOhF5WEsfuMW6T/K5AgPnUweN4mk1x6zZD
et4musUkNyzanw3i3O/Z2FSPIR40N0ueYqpr0l79QM41u1sLmKu6kXZZE0Ep0Vzs3CKO4TIg+RMk
IBFGhorEVQzRo6j/LMaBfKnc68QDyIi7XKB09Inb9tJR7IrYy+qdKgtzxJQsnw5TbCZsBMZe9WQ8
1Yj/2bu3dqtRGSXCtx77xPjf07rFu7z0SVVBP4Mtgpm7FmfacJJ6Wy/19LUT4OV431r2fd6kxbXq
NYpSUnhnLP1b4RYXg/Rg4yKZ7EmRCiA9b0alw09myh1sh8ZIXE1aV/kmnW1c902SP2d4ZXzIpdc/
Z3j0pOfe6tnb5FSESzlrFqcQOC6n5HJj5J4k2HHAK43AHWZxaRCjenucltFt1G5VxwctZlvvbXeJ
0n0ATa3eliFmORsTDARiyT5B6T01dfhNzovF5VhIuCiLCWFX24Q4YZpRx8fZmjONqGpRn1b5GQqn
QNf4CuLzE+3kvPoxzn40/yhdC0ZJ04kMRZk9kG6O4BxRS9bXD3mRltUubxBzEHJjq2dEvVZEKlvS
Dts6kv6y7Qroqke84SDP1lNQtvtZJ6a4TOyGQ6UJkBaeWaNCneJXxn3M2q5K0AcYF7t1hu4rm2z8
lWFV/VkM9J5IlNU0bL2+my5chsDeDpufKd6k6MB+VgFyfwzerPBJl1F1VRpsGeFShcFXuyrHJxRX
Od+N8I8MERzy5Q3AGw42Ca2fIo1nKD5aebEiXuCUn/HuWp6GFawYWlyFNrEkb2FregcFUNwv/YPd
TG6JlEZ1HxehzLgJF+V88cY4vEk4sodt3CXDHRDBchuYCMJPCY3EbJJmcc0R9gICmNA1crzAXT6p
+eTtamgC2xkniCr/3nciHnfTKiFUqE70Lkqs6XZpE/XcjLgg2VPVIqqVo/08NUNOZlUwES6U2g2U
9Y5rCsP+JPs1tMrGBtlGOp/JLrqF7pWkbGmFVpR9rHjFtY/9cVXh17VzmNncTb4L5ijmESY7SjXv
Yq6Xvt3JRg7X+dCHeqfk2BA7h/nCvMN8I8fCBabsEcRLfhYIjsi9QVdxZ/tN/Ez79n/YO5MluZFk
y/5LrxspgGHe+uweM2NicAMhGSTmGTCY4ev7gFWvH8ODwni1bJHeZElJJgk4JlNTvfdcuuzAKoOv
gj7/c6rH4d4RUhFUAsisoWHA271CcjU8m0kV/foAkcU3Ze1153vjEmphzjwfthH9rJWrnwc/tvN7
z56Lz3y5w4D0dLbNJJ819ffBwx518EejJeFi0oVG41U8BviVy11rslitApnK+85kYLdl88rIpdXY
Si6MVkdkrs2JtUTB2QUpMHIEQu5ZpMVC2VDyMo0GKA5DlFwZbWR+7a0lUieeCv2qcxVXOMRoSR9D
N1soI07lQf8Nk/BLbuaYwZF/dBcJi3ZxcmXZ4knLLFJhKltcD0XHujW4dm8dhPbg1WR2lN8w2Y66
DcIjNGRhWztQDOlgYi6o+JZuMqHJJqlnh3ooNzThHWEpemYsqR9+5QDY6QYv75NdAmKn3vqdnTxO
wdyJfdSLfZfhTy6IHzrFEy+cBh7AoDXKyp4vQNoIxuqGQYYlj6A+xMFsXPdemODOgEXyfXZ02W9w
qolrixxTa8t8qz7ge0QjYCRYEUDC23j0+FbWDBTCZeBpdmSIRbHhTBgDOq9a+Q2UNbADY/DNq6vy
qfBAvl1id523eZniWzPbMvk8z9Jp1qPnKCaxpWPeYcmkTz3Hk53sh8FmdMnHIfaOIAfEl9QO52Rl
eCwcK3In/Vvc1YxplRnx9xnEqcH0iHzzsmtUbWwa06hvYu2QVJcqdzD3QndTfBgtGX5u4wAP3pxC
exk1OTnoXjt1xafZxFBDMzi6LioL8rQYSsLtCtHzuLiVc6OmGqRCGTbo+WLkciThNOaMHj+f4X5h
xQnKVRxio9otdK0MtKICZhv3QTFeRty5V7fzJyDpAq25ziL/PoQiIVdFR3Luym7b8is1IZLccgp7
HnCJA2KFv8f+Ct+yRE1IzWeskTbiwfH8pSrNwAkRzDGGgmjDMBPXXj+GN0Y2DJ+aKMEcP7fxTZJY
vj5VPW+vwEkM8N+21Keu6sj5UjKjAx9IdI/rTPf6C8UfO5DGxTiIl3siSg3qVy5XTatgE1Cr9Hcx
JqSXHH8hH61Z4znKR8+/LnoI56EzTsy8ExPCbxv+zHrP+DoKxp/mrBMXrWRrpyijYitamVVc7UQ6
mXJn29o6uFk3kSIiDGQwnUjFzmeCDQbHwo+ybhrhzne8HwmoEnCC9brmPSxWeWwEL5PGvHNqsqwq
LrBL4oALMHplF36ZdChaCrPoNn1SkGCTQxe4GquyttaN347u2sDEA5cBHUJ35Y5t1LLclTmGSLfA
0daObTXshaHHYO+LKm1OQPBz6gQz6+ASRaab7UPZOcijRg3h1xjVY9EZ2X2dilBtQVYYxaroDcdd
+XHVPZq1TUipM7vSombJSYJrhzDOt8AxSN4ZZZg/o50imTMKa5OQMz9+cGs83ifhq+RUK9+aN27e
lCR9YhPEblWI287PKbGAz2SH0LInOJ8S0EhFB419pEJwsELbsSB/ZgkNXSoMqtve63175TttSPJg
OqtDlQc+BKcQVMpKu4Z/mSvTKrd+0Zc+PCw7DFbUVSPlS2KERE1NPbGIEL+DXa1l9CqxQ/okCRZx
se4KV1QHMbronqs6SH5KP4s4N4qVq6LS5rUbiXk5OHIHbIeB+M7qqZ54mUDm2UjK72p7cumYNOVt
QxZQdGxE1L2YsNFv0HLn0bY0p3ZfTxK3jy/KpaxuLGBNsTF427jpMkILgyKBQTkO7J0bU5eX3Twa
uNoBbXXbBsvmwffqrAeJTVGwMrFVz7ui1z7sacIuIc2jXnN5w8Yc0FweW+MmK3U2bpslH66jNwdR
LR+BNK3wWM9PCOzba4vtjtpSodDsN0OnNrc5kjGGEVOSk3JjFpHcxJZsWxx7LRQQdA+OPri25m/5
3/Hc5TbpKDGPNSXWilKxXceDNDAOUpyID1qgf9raMxj3HQaDi2jzrHek0V5VXUlqL/cqgcCR9z/8
vIrW0N3+C/38P1XbL/0cZGa4e5hNBC7WjLc7WRd4jV3bgB1QfEBul4SoTX3W/6wAaayEWYoP9s5/
EJa53uIYZ+T6S0l71qayW7QGjUNTx/HyAae+JHxkNuYFjlWo1ygppwfPrfj0WGX7mBuECbU6dLaj
K9g/GbzgkPFbY1wXhlL7fAZ79EHX4U/NDgjKS3MVxYh1rptBRGnWXk8WFeZggpNlQlhLqIAJzVj8
bocGbcRYARP/e09huadnHQV29iitTLIqaYGe9dX8mFWJJ5mj2vV4YShrClY5SAOA5uG8632Ptndg
j/Maakr+QQfs/bHpri1KUmz7dshE4e0zIGJM7UHFsXF5a4ZgU0AIVdm/9KL6SjUa3SoYRsSbGh9Z
If4wBefIPjRtpGYIvvyzhyEvilBLMfH0abdBpD+8jolDW0MnKAgDK+K1D9xjFMf1NxSs+SkxQV0V
jYp+eJ5KPmjev7/x/iIOwu9Gd1MwPnx7GVRqLIEGLsYMYyJlTbPXtE2SiWYaosmq0sVnpufZB/fd
e3ffkcoi2WF0i5AVSPjbgxqdFcK8Quppxxnk+mrZLsxUQxCOCPia62L/9+fsD+8f1zvkgtuLtoK+
y9kBTVCt8K7p5RkkV4JBKrZAU4v1rKg5WdlIZ9r4ymG9ZGxL1zI3RhYWpJ/Jp9BsSYpF1AubcETM
5KRhsp6EQ23895P8w0VhMeTBQLLCROBcBDhlMmgSoWJKkcZb4XVcLPiX+MSxaFuvfz/WH0bF6LWd
5b1DIYOqeGlC/tb+nQyzKFXl48aC1QRMRJj4Y1Q4zGub3OVgbQOSEushdOLncVZGvLcTM8xXZhBU
wfaDc1nu9tuvADeG/n1IT9Flb3F2LmjyXC9etCiQZ9zhsjJwQVOqzeJ6KjBtbKIh8HdB7iFQqlh+
nI22BWUWxozgFVwiTIQPTuh9BzYwF7GUGfDXL6rMtxcntQOjGTR+B5l1MGmLGc/zUm5Alw3uyqRe
CFRJs4/rFu91Cx+qGO12146RBHuZyRdJZ3A7Nn20+fuJvX9ClvNiLIWECjvMuTa7Eyq09cATQowx
sRBzb2Kmw9ANtsY4FHP7kVDx/ScSKSyziAXWv2i1zm7MYEjgAAA0CPSegmfNCItU0oFIzyFcNggQ
jeAB5iMaHTeA6fn3H/uHm4BGCEcBj8QyXjy7CXx54JSFcwychwyMQRbA8djzffDw/eGS8ujxLuCo
cbzgnS7P87LZWjSKCRvIhxzp9W0nZmvXV3N/DArvw9iY92UO6xxDMt4UlM2Med4+WzlNC2ROLLRj
28U3bmkGmyqr/LUzIFH7+xX8w6Egs9uYRBcHnLmkMPz+jktoItaw2HaSYpxB1pAUrFDVrCCPq48+
sMvfdfYO40T1Qqpdhtf8sLfHin2cahJ+DFTsBOrYWDXPCZyphnljFVwlMlYTIfNTf1kCMj1Ms/gp
wC9ukGSa62agnzzCrzs5HZLMdjRgYfhRtPNGB/tnnvvTqUAw+8E5//HyCNtHKoxClRHs21OWIdHc
C0p7TScr+1EpY9qRvOnepeY8H/9+J97PdBYyOiotFIm8wtS3Z8fCYZcXQZVQwBkmYMwxBzYz1K16
zZKO2ObAk8VL5VlZd8qUEzNfEmkCD00kOR5+CDlkyJcoxzbEUMzijuDhOPygHvqlnHhzC9FTBHyF
lwkPssZzh6I9mH1UmDNkL0aG+jlOVWytweXP4RI1tNArDKmLvQfdBWiFEqF+RG/Uoy3Glr9Rvgs3
F7UE2X0IaCAyA57HItiAmKTIrRGcMxMyrkEwMK5Tk45rIvg6Ea0ERqZmpcaomk5w67qrsUx7clSL
WG372ARxbIyRyUjCQK593TOzEB+8KL9Wu7OfjqlomYtzBRxc929vD6A8Nq91RC1IsbmfjNYAJWIG
+Rc6EXYNxWEsF0wD3rsNaKqi2bG00glDTqivMAShIm/TGno6qGz/vh/9zP5SMH64t9NMf/f9jFZi
FjpzvYZXPRJtboXjl6ys+fGmdHSxzQDX98wZ0+T+7w/eu48o3Uw2OuHCZjAd5htvf1gbR0VOFZys
DZMNX9i5hHh0ejr9/Sjvyyt0BezabJdinmrSO3u8uVJBCtsdCekYgRssx5AMy0r3yaYonW6fzoEx
P+ouqmh8p2C4UOJBlUpHMj5lw6yTjh1wV9IEB3zc9D0isZWByuYPJE/vrwZmOaS1TDBFyEh/+fe/
FT0ejW9LMeBb+1am9jEBDSuTbef271fjT0cJ+QwGuMGWN+nsYaJD4ma8rLSUYNXSIUdUsJYzzLHN
34/z7pOLun9hb2A9Yw/BlX/7a4zFZd1DwVhPTQNml8gMUOiz2oL9qOp9FivvQi6zI4DVTn/q3DT/
KGbmXX3AGXA9MXSjkjLfCX8AZEq7nTkDR9TGrndI1/VxqBEFr4iILu2BlHfDCveCseHt33/8u3Wb
Q4fopdi9oaJlOv/2xyuG8KOZGkxaJ3DQE26VKyaO0Sc+OtadigiQ/fvx/nBTl72xv9iuoCQEZxc7
4i1Hd0vrZWhy86gK51Xj0P/gjvrvj7JYvtkRLZ7OpTB/+6si9ufgJyX4H690n+GU4k1PQofefkfV
kGyzPo9zxpUJDp3UHCu5nfUNhDdMuBOdphZGrC1v6rQfvxuOVSzYP+bG/ujU40ECE322fU99i4xk
5DtQgyXb9GKaPyF0EyTe+oO/E1PqjwQz1zbhdpzpF9VYobGFYSidzcw7RfwpKJ8I/lZfskVy/Xq8
qXVDLkWBcpLpf2UY9yliwehHAGNKHrDbeICsJ2WHW8a0UbmakBMXQCyRC2wGpxzmLW3o0iH+ICbf
lYVesQ1jpXoWEabsTUef9c5h0lQ/1OyONeFx+Yw+XcmBJNQSN/h66BW4pKoZSiidMu4/z0i2AIjF
jas2WZKQfZ56IyESS/oSFcVs1zeGAZZ5QywEY6yel+UuRoyFBUIV0UNmdPJr33gNQgIzm/qXhnH0
0fWbIQXQlczdvz4Z/xFV5X+GTPl/LrPI5hn/v3yKd9yUBwyLxMC8iSta/sS/uSnWPy6yXjJwHHYf
bI1pXvyLm+L/s7yFy46eStr/pV39NzbF5l/xXaS2BiPlUXTxZ/6NTbHNf+hVmJiRrJAeAKvVfxJX
9O7za6Nwo2jgu7co0cOzQp4ybVa0cdn85Jb5fWgrvcdtHpKcPsr7CYbjRnezuvUrkzA7o+v/0+qV
X8Bv4RuP7RrD6tkHafQaXbmJQzBSnZi3dTWP39I+UvdhZ3+00LwrlB2HhixuGhP79WI+fftVKo3I
Acnr80v5BD7A5PbWdTEurKEi/OBXvbuo7MH4VTgx0CkG5rkqzYZt3nWMWFYmyr7VAGYNw3cIS3+V
zG69mznkgyeD0trpOAl/9FOv7eNvD+Dtv6q+3zPl3hcz/Eo2S2x3kQeRVXf2cxmgx5PZwQmYI5nV
B6J6qM0AyIzuJphTJCv2aJj3oD+LFzfGkraSdt48heNIxsJUsWGM0Yo9uY4b43yb0KcAXOuaj7AD
75YKAHs8yfavAgAUzXIlf6tl0JUU1uwR+lz5c3/VGJk8GWVbflDZ/Wp1vKmMqYY5EMwtnOfUTGeP
GWKbJmytJKcjVqXRyoPC466Ihaq5JJ0wCVpIAnpU8dTgtu8yb8+kMkFFUkXG61RGXXLXCjO5ZVHp
UzJIAhYenXfq0YRuQqufDcfDkFp6RDEFdHItmyHZ52FRXZfE3tiEFti+3A+hdPVOJ7ZkOJU1zve/
3/HzWgIT1C96w9IBJRBMnBXJ+GdKTT8OXRLL3M7LzYCxvQtQWpfTFqHh9EHt8s6xyAHZZbELNDmg
Lc4F03GYjVNQzwDYiXJ13CJfIOwbGY0bEeVfgqi7rwN3n7UgjGrnZTIJOQqiTRUM+8qriGchAKk3
5AfPPd/FNzv4XydFBNwisDbJgDu70z6MSZcNHlIdSsX7xjLLbRnpHzPEowvlkOyD5uajVvj5Q7zY
n9gz8JLwsvPin71qM0xYEhpYkcM8qI8JaNYdJEL5gS/mT0fxcYjyAKN8QQbz9lWBZh70Ga5oLMxB
uZ5GROOR139ktPzTUVgQoMaxGSLP62w90MrxIllxFJQy8dFCwrWpQ7/4DyEQXDGWOzapNKwEhoGz
Z7UNq9KAC8r7mLZfSyQPX6y2c17//kLg4zp/GJZ+n0/3zzL57IOkenvJlOX1tSXd7x2ZCdXKTCYX
mGk6h80P8Dgur6kZP1M0wSCEu7EEsTGTwqHOEB3GICa66Xoc7Fpcu2kKjGM0c7++tkt3wNbuZZou
0Uzz4zg4QxwAVyesdC1UD4Ac5U/h3pVStcUFCrvAvoxFzJ91RiK6TknkNqxCUMsJqCIufDz0dlbl
m6pLoJv7CWIIpAWkH81FY5abaEyyQ5x3Ybhvq5Q0bnRIfosj2JX5posz9W1wrTzbdMNEks1MmAa9
oL6Z4ptGxvZB6U4Vz4aL0Ww91L7RXxYJ3OpP9Hpn8zGqk1jsketQvk4AX76HyjDiXdeVcwCT0QNn
46cF5r087dBUMWSenFXLbLil7yMaY9NJUFh0Sdwg3mtn7p5x98tyM5pRPOzKqHFvqrbLzS0MmWA8
RXMj5w2TktraDEUf6Sun6YmnwX5Uk0+QOj6T48hKHgJvHoHYu0lIRoymE7myHB1Na0I0gnYvhpFY
jQh73rgy7dZgJbd619pOVsEkrJeWfTCt3ux28cyE/RhYDtcn7935GOS+wZ+hIfOFBLE6h53rECjS
5K7R7shtx12+zLmRrdObHrbac+O7QSnWvZTl+1qLtIO9wiVlkNxAx+BmIFdezYS9vCjd5D+6yZb9
1qehHG5rzv6xkx0PAdqJT9YAPvSGv6zDCBpZXrntCE5Se9GoRm/TPJqfc5Fq80rVQDm3lqrMcBdq
Ve20U1bRUfR8hE8i0AOtKIBExS1E57bbWUxl041LSEpLrTEan60urPXWaFrEU03RlS+BLctvEa24
YkV5mqZXulXQ8QGwuKQTIHVAEON3esmIM6sfRmNl7XZQKSz5uGPT0aUIize9WbavwiBagexlOAOo
LAq9iVtyCtdTX/THGiwxqc2WyySfh0uDU2ffnKwlAgh/LduCeB9pl91ASQkdhMBqZX9z6zowti4r
BHmtlG7DLvGVVVw0Vo5gwsfNfIrMgKG+gjWmAXvFLV02vx3Q7tbkgqyjqu/px9R+/FWzbXcOXls4
RJJpQ3zzAGDyqcx0yRoMtQwwsFkO12XLzAh+q1fvBtqA5dbKc/syi1otbxGnuLw/5lQJ2LEiEuu4
7RY+KWZ6e+PLENCb1ImXbo264a9lmWl/NqEOr8XcGMP1sh9We/K1Z/92lL148Yy2aW4jYH/RozX0
bnpqxzo9zWZLJtZI6lO7LntJT7XPFdFf6ZR4yPJ7Q72wY4Mknksl602EQEXucCNWX3SYTnc2SF0R
r0QE6WZL0qM7rPo8crOdg9Xa2zaysTzGzTqf92gknA4wwjwUexqxLuHrsdUjqzOlbx+YHc+kewC0
uF90fM3a9yuUZoT3wZuDrmOB0Q6S3oE6GNseW+rQHwkm7oKLtumlWImiXAIUh7T9BFhdY0Cnki9W
agLlcSuCMUAwKlrn1USYZ+0dXMLJzpxF/KyCVsKg1ln7mtqDf0XUUgrVsDFZp0cVZlvknD2U7Cxo
Ljyr9R44pegqAqoDPBydd0QweNHbG1W07SElUY7XOutQYEkIivep3TlHI8CgvPHMwrnKGx+hYBsR
MbHyqiaPN2lBaCRU3SY8iaSouytSZamW0I509pFWT3Tv+DO/WJZ2/ArIxbo2nNlvjyVq22ntBEVv
bvCO0mjN0eA3tLSbqb2V0TB7R9drIESCygtJFSGhKIKm27dfOzx/F6DpsDI7NUGgeAKS4ok8sbBG
/1J3+zmtYKQWVcIcLg1Bl+BP4QGG8E+wnT9bN7NK03jbGG4/raEo0yuLhVtuktGxTgHeYfvSCw3j
omonQYyBGzZ3eABFvmuqzsOAU04Tw2JfoOUVmRWnmyzIELx3Shg/eT/6zxoGwde6qemDTHNro60q
E7TPUkFToMxr0NH7QdRKdByxxsKXG+wcGy+mNwhhYOxJwPHdL6GTW2D4Exn0JJFJ/AWEyQwVTpDS
uNXSQNpuTkwQwC+p/rtTTf0i6qtTa2XMSTCu+7QkgBJ67SS2g23HnzMWr+rkxCKx1i74KHfVAfi8
iSOCMDflqOt7ENzIdAkHSnhwijF9yAcVPIaqiX7Sxs36tdFSwV+y8VIBW12dVvs5aeKfPa585whH
v3zSVHjhSsS9O24SteyAvDSy/VVrxHCcoqijpU9W26XBq92uAI00t17jTVSUkRSPBfFjwZrPS/Ay
D9hKXDiFj3XekzCQY0ElAQsXRbt2SeaSGzfytN7S6raDO7/JCnWwRuXkgDt1Z+yXC3JtV6CxTkmP
jmyTBLTb167bTt9LSfjiijZmm7O6GpBv+OqPISEWLsovYHarCAsDgXa1NYOrzl0EbDSszepAyoVR
latxEYszw8L0Dtp8ea3CdLmrsmrLa6JtqxSxY04MHMF6HalgRadJOlON6ce3JLRW6t6wHCxVa7qM
g3/C9+KgM9ZWrBkiV77mLWv4PgIQs6qKT9SuFjZziWvd2z/Rh6D8VChEq3Lb5ylY6M2vku//d6D+
F72e36rfdx2oWyLrx/hr8XsL6tcf+VcLyvD+YQpNU2KB1qKMojfwXz0ow7b+ETh2ITbRtWU7zo7q
v9i94h/6xFTQkAHF0hhny/HfTSgcmDT9UaA5YNboJP8HmdnLLv+/t+ccgUYJMgXaWnTJKNbPNh1L
CN3smMRyxD0pXEk2p3cUxu0O7Wx6AmGNI6QhpHDVkosGK9r7aL50ZiPkBJYJAK5fD1c8p3FOlwHC
RqgrI+g1Z2o8Gj0QvGEUDket1FF2Sx1VawvR9dCn125poBxXRhcSeSQDeIyGMV8oPvpPpfZeorQB
edIqe3oQMWvMnnBeV+66yt/iWPmogXYmgVlOnfKVkSfXzWc/9WuX/lsHpfV0jcYFPxkLjSoPsOst
cAlpQ9SL1sL/rFsxFjvKesAOQzSL9FjjjckvNDDUaP3bM/enptPb3fevk1nMpcC+EWEJ+9zH2mrd
l3FiT+s6V9O8DeVIiezoMTd3iozsb1kwuDuGExmK7ryc613VSxkdurBENkWVnSLFdWupd8SDR5ox
M2XXtpjiNtyTqo6lTZjT9BGgdWkJvHn6PMF8EZgzEyB8LwvW+vcelJGHfYFAhJhy1zUQmVej5R1w
IXmEHJClV9MGiol6Yb2kmiCAp6k/umxvN91cNsz5Ia8lbRt3OY+z7TBjtdyzhoztDTFotC4kgRjr
knhhfEzFknDFDDpLIM040rgtHTSVlDljrWIirWqPAHhW9H47OAX5xTb4s3xlZG06PH1wd/9wmjxu
nuA6LVK7c6J7EJJ9bEbzuOZNyhXRwMF4T8wh5cVoopkwRTtY604woThksyGS62ZWSbZXcdMwH8eJ
wiR8ZpYHyb/Fvp329iQ+mI3+wiu+vZnMEF0828uMlGt51v/hMceLUIt6TZxsTGJfa+OYYzvFEH/U
pDtuXDJwyZNnHLX1dRm0a4/M4p1jMBk+VNTjiy8lC05zHY3f+mRqydhT+XSBav1b1mYGlG5iwj/V
7tAGa8yn0tiAgWJn0TFOWra5cAq2I/tmedOhR3TR2wsveiRPY3r0iRZyV+bo9/3GG0vSiz+4QYv+
782PXyaJkJd82CliEem+fZL9uRDsPPxiLUHloa8ORDwSt0tkympi54RVKGoLgcbcybaTFjDIA2lf
dkMXRxtZe8iUW5EJ/4PTorNzdl70deFQ0ItBALU0J89uCoku0xgQGLkCR1T4R6ue2uMEDirbMA5r
q2+ZKDsc0ERgjxcEbR6XNke2zSabRKohuA0hbpP1I9V09LETUTYzps267mk0x+lB2+HnsHLtI8l/
ADVd5nnJeigbf9vThL8EFzGtUlInQJFWNyksQGJUxFCdOgKf9rYJ5DioA/OBKM/XqorwH/nFY0FW
4LXuupQMcq2zrREx3XfNqVxH7bTVps821xnuG9+edqAPfsqW8hrT6hdldmQzi7JuLiamJSjqGwJl
BZiajfC78qLDPbcKcPztqnaYCQEN4+Q17wwwt7LlfHlU/WDb43fFjZO27lWoi57YDJpNwh/Hk1bq
02yG7j62Tecw0zm4t7yYRMRmib0V5oFQ7/nKWTZFRLVVFInsl/eN8oKvZPRa6yy2k6uoTC00S5H3
hW/5qWertFkYRQddk+rjVqI6qbamtRH7OS4WErUt1OyEvmwKdhvPrRerNW2U+znD+NxnQ3UsLE1w
2WCWuzL1O2xhxWI0nKZP5NE/hlGb3wg8IYT9dBaGKXzEKOT3ZM9cEiPif1525l86uejjSzNradRl
w2ye3Mmb3FPo5eMP0mra13Io16RbbQMbF0tfKNofAaP5Fv/sfZMMXxZfyI5p8g9bibbfhrQ4AtDV
PbsYaGDznWF12Tezs5p56dtJl0ScKPvZD73/2qJUvMVf4z13Kgp+kE9ZEWXlTQQRY9C/djIv3Tf9
FXUHTfbxSBBcdUjqelq5ZnXBjAcMHxGQcu1zHwhDEQTd0PNE/60Sn61fnN5NwzAdsSJER/K3SmJf
srq7lkvojuV7HcLMUO49OdVHOGHextANiYPSS55sHe3jarYvMhLmt2E4YWfOl1T6qSycPWTA6jjI
uDjMupF89V1Jvk8rv4NPx0dauFX3FeRE901MNj7ycXLmXZCK6t5F+rjBj+mi0KWyyddzXSdfwyrW
+zHB+JoOKV6+vhmeDTQb7LkI6uQLbrHuBMIguFt62XQbhCNAcQCqZG+OhO+tYDKNGW9SXvW7XHl+
d0x6le7hMCykuRQ0mmvfg/yKtrTo2298WPPD5Ij2SzLVxW0rQUgGRKoTh5DJDRe9xdCaetgbDOOh
zWKxUhrO/TYJnGRDEyHrVgY9mkc3pVWUdDHfcg8JEm14Mk7LdswvIbnMV3FHqPzogpwRSXpVuDQA
w8QJDxWD1wtbAtJPFUmr7TR+w3E2PlqCJ5YWjFCnCYf2jm0sKV+lU5xIp7slCv5lGB25U2bQHUOS
4901Uix3OwtresHInt6FMorWWEqtu2Bykk9xL42jYKi20R7p113ph4d+SroHIEBmvymJlgIaYN7y
/9KnDIHGIfelK1eVNPxjDIboAVGD+iYNL/s80EwQgEjwN5U+sQdaWvPBygf+oRI0a12ku1eLfWdK
7yyrXoZcywOtMKxKcJIOUac6dK8kVuGJg6v9mM/qzi6y8kYZnv6GTnVYt3r4Vjruj7Btcfs2tpFc
2B0ApLJr8+tRZPKnSluT2tfO6ksSC8M97ILk0Aezd8B+xO2DUxhMtKymah2xzj0C3H3FADh+doyh
/kT/g9yKwg5OJEYp2hjLRVBcx+9lNs1HvySVMwe9R5gqRsGtyvQAfi1Cr+t00FhjK8H5T5bPwRJG
qlZ4r6Z227dD9STywL5hyzuj5yjVpV333sEyk/wkouYrgQPyDkRjdiKME11Xk/s7zzXyayAN5raZ
wIqPVdc/RVVDhOLUiSMeaP2kIjncEpGFqXTgaBP/dbyVNvBeUi9XYGL01o+KYh/3APepwKbnNK+G
67wrpbv34rpzd1HRe/MOcHt7Q2ZZsUox43Wr0o3jH7SfSF9qTL77WDdxGLKRmLwhpLkoDvxvSAh6
8SMUnrwqg6rapqXX3Y6ZZNsvg2DNFII5baufGoJGNi65xiso6d5npKLhjsyIihFmG2FMjaKpRpiX
gRzBrWGxsZJ3MSrVK1fiDbAm0R2zmpTWlVUWXg3yRqZHTJDm06Iav4xqw7usW1a9hFTIdMWhxZ7g
xXHLjM0/WLUCveLLH2lYi2OUiuBE7azVypP8gzDtwMOYNWHIrdLs0Gsq6g4L+zbvh26nukA8NLBt
QQuMzqvR2+ElwBJCj51hlDfpKHY6bTBjNuMj6RPW3pWm99DUrthhNhuPc16LLz65En3gL92QYbZ+
uE3I408M+C1BLXTVABEy4W3m6yayxusUsjWq77Q/es3UzKsWKRRhfI26sNNFh9Tp9oAmZ4kZg8/B
F8C+SEsZP0rVPMs5DE+GHZPjPPm6vmwixxxXSQFDIkjzi7Rg1wV9TOESnmhYVbY8lEoa+Tqiw0jZ
IX40njPdE+Jc7Jzl2xJIkqCguQYPC84J5aYsvP2khLUrA6e+580uLua2G3qQI3m8DqjAcf7amq7U
7Gx17RpPg4vzL6Wf+KLs0j/EbURENnF0OO4j5VjEzLMTay0ZPJj0GJ/a2LQ/G5PiK+/b2fTDYmN6
61XEo66QQsVwhoeaGUowfxXSuS/pKq4bFiHlkyYDabj7MjIYvJdCOD8nMgh/ENKU3KVpxMh5MLxD
gPqWbllP3ylvAuatFnF4R89jspU2yesA4PFIakLHGZIRmaZhs8GMn18Nyz0T9Kj0SlasVXnapIeM
MeIqz3hFmJa1WD/rnp2FQ3WhQL7vMzVba1uC7WKWn8Z3QkC75MXK01eUweJCiB4HIMgP93tjpvN9
ZMvB2Q5TpJ8mEibvkoYCf2PM5WRBx9Lu53nK4InoMr+Xtts+t3WKTKAvg1caeCjc0VnwBXCSHmlZ
Zepbt256ttplY5+0XRAsnqKOXg1VghqbF6vYEOidp7tR6eSylHn9aTRywhdDU7+ONTELTHJ1J3bk
ofsvIkayhh+45p+Uf8GjY+G3JlUlzCL4BRzSdrts2IVGSbJNMmVZ8EQzsYJ2PWLlpjfg8rZPDukx
fLQxfE87NrZhS8Gq+RedArp/J1NS1/CAD16THBgxspxHrWi8Q+QV+panI48vw1TH0y5raYdvJlNL
FyOxxwcn/j/cnceS5NZ6rd9FY4EBv4GBNEgAiTTlffUEUV1mw3v/9PdDk+dcNikdiqHJjTthRLNN
ZmUC2L9Z61u6Ux2GrncftXgoPnSjrw8Emg5fbIAoVoep6C/nYZU3EKWY+Y8ISXZtuqKJ6OBDRF68
+UKhaJeXsRiq0os196NUewdksTFS8qC9f+XkjS9qdIUHNUndLbA6McdwUM1o8dWO4GiuEJgYkZKg
GOmNOr5IXa1RgN4ORNX21Dc+J0/1WjRSYBgFPPhot4zR96qzorUr9byafIIeSMkWit3oe+mO+Uc/
GQ7AElTdMwqXjJa6sVl6pZXyFnFs5R4lJqtqAnjlQzab0Zu6OgJmiKEUYRvlBDLnTuM8TgnkqHBA
iPdaZu0W2axAuAs1dkOtn1CWQzpNYvHmphAhivyBitD+ZifKWHOU9yqEkarLrpQhhju4KFZp7cpZ
J9HVntrqDkDeVpNgCsNUqxACDKYEs8SuZuyNi3hUrsbKiol84bgm0H1KpumURaXzqDXGbIVr5lra
GTdYrXjZAEDhWwly9IJbuVROqqoMfUh5wC4jXaxKDxhYFIyH45bVJS5cWKTNNDmxN7SR+rQBoKEB
FCrbn1xuAYV6iQSJ2n3L7cCtyvLALGuc/wZ1S3I21EI8AUzuU1+Z+UYDpx6saS8ah+K4nDCSe1HV
u1Tlai5uzVpLrhb2FAGee76tPFdTxtuZtewsvSkv8YE7r3ELg4XFOEgbpCT2XbXOJ2nH9g3poPqp
1lPljVUBRAYSePnA0jxlkzTV+GMqkCfhKLP53mKgH66Frcmd1pruMzB6C5KK3RQB+cTteWDf9Tbz
8CZ1ox6/XGaRhCrPSnXQY7PnkRe3EGFZz9BzDq0+1WFm91tEZLym8OmcYbH2vHXD3iM7qVl+dArs
oTq2iu4vlNo/lB+/b/uRrAuaCgwZqEOY5P5BRNVk8diNEaAV0dSuQsgn3Q+b255Hp1uHbpGy88hX
HJIcsan9NqYb4KifGO1zROtu74m8l/018HzFDLAWyGJnaKvVBxMeZg60pB9eB33ObU/JpuKsLrJG
SxCPUwcmd67Mna3ove5hs8pPU56bSsijxV3o1EDaIbvYDMJNj0l2qxcyy0uKvPurPKE/eFMYmyHY
F2grQdugjP8TTBdphACEgtgIFrh8x8SyBXRFXfW5TELe8lYmTzVq7VbGBPVsBzriE3slsrgna/ly
s0hda3lCSoaRmPNfyF3+NKTlzeHMAp2+uRjIw/uDdkdtIKzVDVVfVzTpI+HVNH6tioiXK7ApxotJ
OmmYm8Angn5NrYqs64ZobMUkkOovho0/a2K28eIm9HRcU/B2GBv/YdYoa4Cc6Tii2lqW2m/G9ly4
wwzv0uj3hL1af3Fx/qy6/PXlQA4yNTTYH/xJdWmyxJ1gfwDSWMw3kIb1U293EKF7233719Ov//KV
oOdiwsQER1v68/CrkJWSkp0ONXeztiaw6k9NQXIrsjvzV5HZ31oz/W/iI7cXeq/qBf5h3Hf/+SM4
koC9bavz0y+Csk/65Xb4bJe7z27I+3/sWLY/+T/9zd8SHh+W+vM//u29Gkoq2LtPCcDwp2XRptL/
7xXOFwkBum/lzxpnrp9/aJx1+xfEh6YAacose5uk/2O/pKu/sDdnUwSJi+/mhxj2t/2SZRMoiVlp
uxJ1NMDb3Pu3/ZJl/MJGg8sUzcePwfzfWS/p2+31fx+QOPq450yDwTX0At7CHz1yJnNXAEvk1QkB
g8Wv2bJXQFJM/U0BRZb5VTEuz3kdjw/tPH/LcZB56pqIbL8ma64FCxaYzs+svjiPXVrUwQq7g5qz
UpCu6KPsy2BImtG9KSWcl/NMN7P4bWfPfzGA/yEI/+kHgXBM3aU77OQ26PEfp9tOh9V3RdXv29Ma
u4dVNvEQOiuuz1MztRQO+POSj0RvXQgtavOJuoEEOAmwW3oU1JIBgUgM9lrWiupq1Gv52BdtcmOT
NGEwBBpybAkanFjsuf2dKvvEQngFC/kIPcrJ9o1R6LiwHCeXBwUTRnPo9H5pmC6rG1pjkszwFoyu
L9EwqaepGLfM5m5KearSEek3rpyKJ3NJZrFzO9gxdP9NizABSP17TdsHC5DKLffjfGGEMgFzoMdO
eiBp6YwjHnqRzRMKG29BG72MGXQ59pvIilgxYj6F5oRFopX1DXBhpA5unRHj3YnRqfcdAzTaCr7k
C3oZ55axfyLZYRTqQCeq2xNxjl2X73pKgu5guxIj5eBM7UWJaM85UV5Hdah1+qrvbJHXH04imlOz
utY5ZZLsZUxb2iOLvvY1FSkTvYRRKx8SuoOW2GoNbyy7z/XQtIN8tdapvxnj3hj2+awnBEg4znjl
rGLQWA+UG4xPWdnlaLlQ5a4GmbzulEUOwME4Oq6LZGTkNrrl+hH1Lec8jznjq8lat+OHyKcHeoJR
8XIj1j+lvuHE46zlZFmU9EoDqq9fVyz4LxoGrPAL84o7YOIdI3RpsbGKlKc1s25Q80ShTXfgK3o4
kR2heHsmVuDTioQDXZtWymiMOkw7jSaxLhwUeBoTgsqpfKcYCrmnrrKeykonUZqeCykMiBJ6wZQ8
RA9V6LiRc2BPiaKcXb62eJEBmLv5esWa2ftKyTDYh+HkmBeKAr8/nJHstOeGruJrqmcuYzdiN+qp
mB67PZeguhGBBpLEzXGK36Ya0GGA9cF9XdBE8HsmTAamalkVofFEIAkizjLv9X4MdUI+yp2SLbru
ixmY5s6IcihkqxqzLVKXiCYjSZb8yIW3dEyBMitUTAShXp4oVerlazQ9wydvp6AtnOEGsXlXecrY
b7HemnOnGfM6PRh6l74QFyowoDvz9M1EYzvvYkWpZ7rUljwy4Cl2fFyUWd1E03X9pTSD9j4oCEMp
68rlUNSV44SkpedfpbX0lwwPqwdbH72sw7fPfYDWfpdz956Zo07fi1jaJ6sw0zWUDjC00nFee5Zm
3WGNl+hh6Ru+5Vjhspuqun9Hb0rMjDssgHo7HXXhSa9TW0X6V0dtgDJM+74wfdJCpWucF7wCY3+I
45nO3a1rujPXZTIGgXIWAf76EaReFFfC06wITMiAU8kIMsSZy3FpawPiUdeQSi41RXxx+MF1HPm8
fSe2K5pmRfRagBbHcXy1batlh+5kaxtVhnm7rmo6wdBcsmEho6H7rltZ90wHDFzByNXoJNGzZGGh
Chilg2H2ODRxSXe4vjT9gUh07uLFhgDvCx0YvNcTxrbsdGY637NIr8ogmrGzIl2WIJM0bLwar5ch
c6zKDeDFFDYYt2kkcykuGpy1bf+c8Ux1EfskG24OgCYlv0XTG/RMp42zylyTNPXZPUl+HQGkizag
36Qse3vOAbPNc4M/pKZivovdPh09bcC67Gkdc78zI4MawqHVI8wGLcU2bE6iyPIqwxj0XWvP4OsI
7Um0G2pLU+7jItn2KJpWVDgBapC7IExNAdwK8dnetXp5lbRr0x+U1oz4hMQkHDztGTwKt82nNyYp
aHCNzoQTjPX2Qx9ccw7UMR/HC5snefFhJ/GK37XS7Z2zRr3OixlkDgHmdNeToiR5zGrIxg5Xs5I8
y0l3CnpzdX4D6KpdJnNfb2aJyXxHXsJIkau63y0RW26vSuxO3Q1ur9+zcO7PU5MvjzEDlpyLvCtv
q65yrkWc6bd6NHdfrVPp36cRx80eFSfMVu7erPeiDg02jNGMLOBYMbj9+6i32yDniT1wUsXyOoWy
lXtQY8qtg0F4x6wUAqlT993bkqwZeo0BSCj4xIUYPfx7/eIlvegfkSnTk87danGxj7inDxEKEJV/
KhkQrSxj/62J1RSSHkOEdIfoMpmDCPH5e4z1cPbL0RkQ2GMmT30HtepDEoHA2rH5HJ1TPyzkxZnc
HzfkGc+oYqVigxOYFmfx6LMGg3gfpks7ySXmEw7U9R6CN0zAI2ad7IIZmHsztX3/MBcqMqySedfN
0jbAGYl3ZPurNag3f63y/1ZB/P+p82/z0fz3dfH9lPTrZ5u/lR+/r6YJxflHZaypv5gwarCcYdk2
iFWhIfvV/WdthTGeNMb3lMUMTPmdfyivxC/Yxn4nsGKj/ltlbFq/bA0u3l1CL4ihtY2/Uxr/2u/9
VBszzAEwC/F16wapjn9um4yEuEiNyTSjtTV+yRgfIuRIIfOi0ompknHIem7G8GrUgZOOsQAbMyni
pmjy6Ej5xu4kdokY12R35XZ9fR8b87e6G6ojBHDtupgr95wpOYNFos4vpdODQeEcrC7LhCl6Ajr1
cnTbwLKEfqyly6FbMs04zbjtUevLLrAVEsZ2+qhNZ8tQhnCI7OyUcoHvOWPX11lgkSVz00GAjuz9
LBndnjHG35dulVzO/O3QEK3h8s9O3DqdbF/6yJqDpOy7vV6jkKW0AxJWtr7g8eZ4CodmyHmQBsiL
DT9D30jZTLbZro0TK2x0A8EjnM35Nq1Vc4eeyPUkmw+GTY0ZGmZanwSzPZCupbEvdDG+T4Qx7lvD
/Gy7RA/UClhI5ZoG+nI3Pdl5sWB7xmygGO14qXVyJICzyWriDTRxnEZdFMGEUIMYLYP13AwM8kUt
F+U7NSIqy5p571gwEifXcTnNXcHxI7RZeUVpo38vhlQc+t5IecTajfsqtT47tUTswHcwpL+YY34Y
uyz/mnGoHLKStWZk9F4XD8uBPOjyGFdRJPyyNMK+RUXqFHX9OLV08ENryUtprOLcxRaKXDPrxkMV
dzyIwBpZ50pAghxYpR/zzFWujEQl+spm9Q1/MfVBObOGTYyC2TSpzzaZsxXV5FJ3/mBZXxVDZWz/
MDfWqFpvQZlat3rJOWHXhXOsBsMNnUZpQ9ftuvO40qUMRmaf7GzM9/k4lwcxFc5O8qU+gvVkFwmE
eY/dVsdC04G5ZNziW4AI/cZQtAfS7GGFbzxHnQSYnW2tOEJmES4teuPOWMurqajDrs/E90lwqujk
hvPR5Sq1onh2McPsJ/LQEUWwa6NoFUiVJ/OyhOuKVIrlcy6SwmdNOLI1tAQS8rU4xgXHLzR4ZMaT
GxbjqD4xP3Ee8F/1e6w4Gvl/ahQHOf6hoB/sMYir1HzBshof2l6RDQeDXp5Z8sUphhbm7EXlUFib
Xaq94A5YQ5bo4zuTuMWL5Lb+dyaqW3af2pFSvW9ogJM4lHmLwiDfhn2lSAIWuNuGUlgssJcau4ie
GcEAKBuoKt/lSNWka0E/TzZBovn8TW859zAXzt9LPbYexnX6liG08MjaMa60djzn6EY8m84gNBRL
u3ZNlv8dYSHhZNPtweRGCVPwEfWjrV02DYz6sizqgz3DzKXO7qx511kxk+IaUckT0BVI8RFa0iCy
hhfF7tdHfWxrPxpZeHQV8fLzXB1KpUPgotDN2Fr2UjkdanJTRM/cqsMFm5P8tojnJxG54jBYihHY
TIwxv2Ccv57N9C5P8DJCqEr2bHSymwjZt29mvUP7OM3DVUNdOARulaK4KKsmA1I5zwfDmYbrHjnB
ZzPHsMcdVhKFZneGl+oYw4wmmmIP/Hh/AYx3Vmh0Ff1SH3oYCIWcusafbbe8Qs2dnuO4gGSnZgSQ
mazTo2H9rrCfvkR/v340ogLJaxJjENbsr9iE2TPLT2XaaWvufmpRrqCq6pqQwrQ/lXkxnfUMTj0a
nX2dZ2AZTQYhMKJbsUMKUUwnZ0hG9zpBF74ikx+yZwaV6lUlYAZ4qVKut5VSXjoSlZAB2vfIURYj
55sbwHMUxFyhwiwf5so26yMywDKMowycTqrPAecNWpJCAbIqJ3b8SY+li8cdw816JbxUzwMnUZ4g
Y9vnFWbrgz7Y+8KdnAs5tQRHIeRDpbJtA6sYHaEd4fmKZOePkFKPhhkPF5JtMPWQaeKi6jf2wvhu
NGxL3SEtjsawuHsKftZ1C1dQPFv0awKKP+Mg4BT0kZeJnY7BmBRhVXQUxmb5bmftK2zWo3DHF5Hn
V6Ya39tKQo8Ty3TYs25gBYv5dEBkB+2UZcjbyEL2UlkqeWFp20ViGC0LrLwLBoMllSchEB3qlSdl
unZXoObZv0aaDGRuFqfYQWpvzFH9kCVi+ZY0hROkC7FfDRRUmE5jB/5irV71vHlxx+Uqm9xrp+cB
ha/so2+xf/X6gCnQrgOeFizuMjFfMcc3PcnXykCCGAjBzGYxHYQemkRZO30vJyV67jt4K0aG4B+B
0cqxjY+HWW3qJ+h6eJjFg3mMUs5GhaC2O2A28hono+kPI/i4PMfm2KGwGTKZY2vgAKZQVqbiADxA
va9HQZoHk/h0lztSeNhWoiMKmCbsEmvmaTfkzwvb5FPraGvo2EvjqV0C69wR1Qs8ndL0U43OphaV
fdT02vgeaTW8IhtQMOtLQ5wtons/cBrp125eqLdtHYt0p/BWr00J6daz6V3Rb5wY/kdP1QgG+JxU
TX4zR9G7xnrp1EYcYnY130rE8feKoQv27iiSZddbOBxrcaQdmkiVteLXZkksF6GAobyCkK2PpRXN
ZUBc61E0nC48lx3+Y1khF6YK9dOaz5Y+29fZouIVkkRa38p5FW8sIG9GzQbLTFkFUD0uuvKSr5gW
jA60vJlYlz4ZmfpMn/kwz842tRvzysGXx3RtkPm+amvUL8VgPOoRqyiJiYxcIkpP9uSm2vhNSxHB
MlvJfYsQ5hfggpyDtdGeI7WJLskEqK/iNh3vWtnNRzrbxo8V0DMoYfFuVUbK6Y1W/J33CDZbYxHN
uYKB72qTFZxl7Ch7V8KX7Mze0y2wgoYsoos1tkm5yBnFQUXJkQZnLiIemM/rHmA104K6PFRjcTk5
qbbLRO7KE93oNiCJVfiUy4b5HswsED0W/WpsIRFP0WB+68Fv4ip3SGgoU3IRHc0WH6XeztjW3OWq
In0wXGGsn+ZWax+YFA0cIdqiE9WHZW/SVAxZDRDEQ46B25+52a1DnNpG4yV5pH1zdAeMrXTIeNCV
wgmrRMq9iBzlnhwWHlxVxMaQLW39tLZp89oakPcuIGJFnyBhBu0+hlkM0qEW656gGyOCei6+tcm4
5juNzbW+Lwke8DrRlKFlp6z0K9pVQ/li+WHcTwyvmJPZxCNw7DNx6+vizTXqXvXVPG1Cxs3uVWsK
9udG4Tyt9qqkPr+rnASB2poDC5lzt7o3za4NMTVY+2bM1jsr5VJpnGTljY+ArJDYqLSheJIpHtna
6oVvWnO/7/nCry3FfiZTZNkj9YmQioo4WOc5/XSKVfiIfIwjoyCQojY6PXWIYS0TXHcgOnx9LNFQ
BmPxrWGyj8YHJBbOkg9KiOyidKnEijWlVLVCrXgVuDZ2uE4vTGu9l63d72qYjG+Em1ylWd/edHkm
j9Qpt63Z7IHZX7Vt/KlXLiED5R1Ks0/cIXfJbL4bmR4qlSoOU7XqFzgtH9j2H/Nc3ER5rQXzoh3n
la2vwOC36xqFJ2dsH0kZ4eyZwbDxIERxa1HTT6qfm3GoL/n6fWZIxWMTTIIvGLyk+yi2u7tlbjT3
ECXVRI72UBXKbSV6S9wqWfLOojG91dnuP2BlMND/4JPelfoibxXZNXwQOQYIXHb+iiLnPiqMlFHV
vPpD0zunrMtlMK3Teu1ay6LubLdFvbgSMXRGQafYnHpS+jT90+2kDnLZu7mq+DFTlzs58Ecixmyt
tlyqU60cOjdNDg5AzxoREqdroZrxUZG5ciPWCv9CNfTrlZmPyadqtpKWq6q8xGqrqziSo2eIxLox
9ZbRXp0UyA20VeVhbNjhQJUzI2PK807weeZKFxBzVMS4Dto4MGDHUS2hIcmIyQnyKB2TXckXjJKl
NTh7jeac9vrkaY6cL4ve3AQJL3Zl8kF0EAqPUDGpIAob+cSAV3hgikmHlWo39cLhmurOXb4iaCuH
lxK8BofJcF8kqxqIgcwTG4nh3sEFKqUlTmXRY5MzjD6c2ny8jRv9gij4G7sZ1gDsUvOsKq1x12Qs
KdAudjjY9fjSbtY4MKeGxF4YpIi1hDxauhKFlequRBPZ0bVIHP0y1mZ93xS2GVo5cpYlFc1tWnB5
r/o0HYeOkee8zJejldwKa9QuzH5SjmjK8stoaRBqqCQ4BHaMoGjPFLC4W/v5Y0gr7TAN6uTjBid7
gmkPftlkUMoLi9sOvmTXsSKP5+RR6BO3rJQA4Zcpex7mHEA+MkYcBtOkdg8tjgzah2KzgyR8iBeS
ydQF2X/yNol0XNgzVtfNkrD6scYTQcExSsJcwdrFLF8kQoIrDQGn9OEdjBcIkpwO97vy0lZOGhRF
zrcF2eTkaNV6WseVhjU3DplTl0h1W0EbmcqblYyYgCdccWdZK+ZtttpeY6MPKEoYXS3yVD/toRV7
i1o3H0yJq2ertzCg9jPPIQJKKtA/ZGB5mCWMp7lxtLBKbQRYRDj7xDtZZP+2+XEWa3aZpOYDFwPF
z9Av6mllCo2HvmZIiQIRDsMQ4elQl4rzOeX7jRtUU/Qf5vazIKeP5vm6wE9wz4KImlBPOuel4MI4
d5ODC5YC43IwiI832mV5cFYLL/QwK9+jdVm8ruySL623nRdbWdJjpnbzw79XVtGsveuQ4mVp8XZ3
kQJeR8bBcifNS4T6pjnpdP53SIoAAqDDAitwx4MK/mK3SHe+Yrh+lSaIowT7JqqF5Ja2kx3NrC2/
wlr+1oDuf7Ox/v3C+j/Dz+rqrfjsfuyt/7nH/nVz/c9f/j+y1mY89i/Gd5dveY/M4PPHnv348R//
pm1//jdsl/mLhW7DgDoJG0szHdw0vw7uNBM3JV4WFrEaFC4AWv8c3Bn2L/gYGdwJHck2Xyer6N8G
dwaDO5WtrQsLGMMZ3t6/M7jjpX5eauuwrB1CdkyB2MFigLeZbn5n/FMn3NQy45CzUCMnjgh05G8D
jXtpD7dlzSJ0ecM9faPlb2t84wyPQxX2Os+LJb5VhzQ0wOLP6QXM0KDr7ic8QqgrW6YQpn6gBqVv
I16lqRDC5X60HhztdtV7WvmXtb60CULaXnqqH/Q57CnNxrNSv1exD2VPI/fm0SZALA9Fy0XpFyPK
4RmnAkMLo95V3Hz0cX5VHdYGEmsd2jBL87g9VfwvwViFfTPIB7+FcKA2qETbT/Ky/NaC3N3d1Ch3
evPTrG5sDiROnPuxhO5Rf62TBQP9ZcGIoBXNdxh71726HBUjZzjFXkAeOPsvM1wqCM/RXr442Xes
k7Aj4IczglJoOOzE9rWISb4btIvBavGdEeFFZd0jLAtB2c5G9WQ5MpijaW8ta7czpupQRE/uiBKz
BhBYxWeW8oEwWH8yaVGqkQ+RgQ70hkoaQa8kPs5xKpjF1+YvMAkho/xa3C4J68Aj0EAeh6+DPMd4
HyyhbFMAb2mv2Od4hiuDKOqJpnsvyLFBW23ph1z91NZ3Z31Q3DfNRrTXGlt/4MXLd4slVy+TGzeK
HwYnDjJxsEjNa7MsZF7kzeIFUSzLxoYx3RQoJsHfVn8ZoTvKtRAwTBCThjWjVy1zT64Zsrnhei75
yE2iM7p5nxkM+GIjXMbGq23E4PUYiLm+MtRy1+m+plcBlVAQxyxMFfYOThPEzVu5RUKmXDoJm9vz
NMYnoLEhnbHXDalP5tu5VskPqu6NZjenH6XpAH0BpiAm3+yPs4MIr/2mzomvY8liB7rL09ZTSows
0ghndGW2lQcbEt7ewP/8U4ZE6d1thaM/u2VoTuKC0dNZSORwkblFroWrc133pCOKQCYTlVyOmvBp
HF9JtWM/fgmohh+U98CdsL2itL5pwwBOHFtI+ZoRhddRdKvGMaU2nKcANq0/GrPfcLc5tYH+YvVH
4o9WupsF+4Zl4l9rDBTg66GMqdrciXdPyrg2+0nPfsh4L7LkUBYT9qsSLjtu0B74STNrDAtn38SS
Q9FrYxdT1ItRu68zTrbor2x7P7sJeYBtDxgLtRjSQsBpYhNc/e4BY9BUuHGfcFLmX3TCoiseMyR/
U1TsqahX/UYaBsE8mr+2zoXZpMeFSbU2xgG2TxJ8prDKo/1s1/vR0PaENu6keVNQa4Pf5q+B7tS+
l7jZcsSSfv8ZY7FN+Dta42mcj/CEfbXaTymz9wwsw3iu4ru1gSeheJsGZXG0nYk/RRjfFuYxBq46
9clVqkDnbrbHjTrDPc7Qc72wzY+Y+XdaKme7OzcFuXvdMY3f2Al0CyVtFirTQ86bKJ3OA9jJJvW6
i+8K1n3MKn53vNz8ulf5CcvHcfJ7Bc+fPtRNnve7D3XAc5pVJh/qmj+qfXZjVqkf066scwa+4dtS
w0RRX2yW206oLW1AHfkX3+sf5KK/fq8mhmcSzeGIcUr9/BawFSnO1GXDlv8VGLQuC4YbuNjdDfl8
qf19A0l0yA2ITmwD1fEs/c60j6Xy0ojjHAVZdc2jQtWf1OSCu15Z0AadJRF2rp9Rvav2gbBDHqbX
//qT2z6Y3+2ptg8O0JzKtbi9c1rzn981+FaRkLcx7Fr3+9DnEKZsbxU4vNa/+Hx+toP/+Hh4IcMW
Bind4Hn/+A0BOKI6L4Yddxk9nEOmF8aLmURPxi1/9VriTz8W+chs3agjVApA7U8JFg6zYFTvA4aO
Cwcps4i0Y9JNB1lUh9GGuGWyu3fjnZYaLxDJOH+NULOOWRUA3WcefYnGGsvBCjF2SR+ZdO/AMu1l
SoWZF88qIDOswF68rZDV4pCX1X0q2cQbT/RMPIP7D6VFvVZPHoFgx2SE47I9zQdUDvJq6t41Mwl7
a7lZYew6E+u09jRfEyYHAjEw9BYU1i1LEhZOlu/aX4vFntxgHcaNCWFk5+DQG5d6h9LVc6P6Gyyd
Y6XOF/PG9EWvPE1zINr8oMsnHEM8Y5tj3QKbjpWDRH+xfhXKjcygPseh0wmPqwJFyUyKwhUsBh2L
qix0P9FI/OJAdJrW66MHNT8mpKxZ/UGgFTAWnur1fko6LBIdSgmeGK+jbPdTDRPtaTuGRZuF1gLn
394ZWFOjYj24aNIxv9SChT+mL5BczP1p9bCVXGRO49srfkPlYUkTr8k/Fqc4gRlkuHRaBlY87pej
fQg+AkMNlAawdfk2ZAkGiGuh3WG1QzQzqMesvxs5OewRB5LyLLPRV5sfJwAdUj+4fuOwPNISf1Bq
r9MvJs030sxTUB8VJM7kzrAjtjUkENPfgtts7laTom0bMEiiYCvSJTfNDLI2s7toTGJpbXfXr/OO
DM1jvxYPTt6HMXHAuzyxfHNEaS/Mw2wmfofcH2Dowg8PEZTNqNytw8Al9a433Pe5dl61oNLo85ND
3LI70r0UtJNY3knWYvg5MhNs/E0YwtyRNaFnyYtcun5l0pNRm/FyZWwHLoCmdCSfsX3KxHqa7JPe
hawZ2SayVWHJYz9pEVa7oTkI+wbHJY9ycdiOVJLYdgXe8ZpCRikZtSullyNOd21AfR/REN3OWRDh
tNfSPuTS28NjLPQXJs073eKvDfJgzGYoLccbrfPIKpAY8ZOVukerAJeJWy1jKxevyUbOQSF4t+rW
fW48jtZ4aUCcM4V90uowko8OobENssROGqxMAxZLPvqfXQGRgZ+ExKk40tDx3DbD+zTTFraIDNll
m+ppXCgJkPFMYj853alzI2qYFOP41zDZ1CM2pnT9rgRkltfTUSsiT6+/KhVP4F3NgDc10K6xGdoG
rli8sszZufIFYRHXaurnLkYHrHixe0P5NzmfmCA8IF5e7nrMhQJde2qc68HSfGs9IG45FwaHeOFy
UCsPVsKggQhXFXwW384U32ekJq7kb2iYolv9OlIV5kUtXqB3+GthZ76Q+uvFbuxj2wBuKO+3knJK
WX+4ZQDbjCncuI/r97J7rrP6oFNrLtk1kfH7fnjFEvNoziTkkgJjNzKgvjO6gxJddm4gnSdGP7sV
Xl4iv9gChIu1YKIRnqJBJYOECBqPgnQBTlVZ9BaFDUNdcKne5Bn3y8y1smCXL3fO8Cz0S6T/u258
jjQynon1ttAOYhAJ0K57pTP7i/5SqadOCcBt75YRChSThI2oRDq8od9oB1YivmkGevzUKMR/djxj
q+zJnVCtsgtzEivYWolBy6+FkIHdLHujXMMtkc4q+8BYiLwdTOKXc19hhTeTsKpG3XWjwY2y50Pq
FrvcPhotdQumFazMftd+ky0TwKI58m0BVXsa0ket/CqplZRU7iwbj5nKmmahdkqfOqEGK2TF9J40
Nou2pwGYPqNX5lNQFDvsl/UUF/bOAvOmxu2t0jEYW48RoTclWk586J6dHJJ18jVbR18Ev7xcdqvB
Iq+852ggVhdtYf4ACjpuuUrz4wgGTnnTpvLHW+kr9AjKTTblvqBfkXIJGFt6ChnijgUHxnqfJosh
Pret2voGV2uvkiJdBzov11jKnguJCVKLJLD0Bs6hjM6WOOVAWuTZiWdruS/M0ncAuGL7PKXOh4Yy
lUfewG6Cgz2UmL8x2OyYwX5nKzC6uMstL7Mu0Zido/4xUw8DOcdjG2bjYVRfJ0J/sp7Ui5YW7P+w
d17LcWNZl36VeQFMwJvbhEnHTKahv0GIEgnvPZ5+Pqg7ZkSyfjHqfjo6uqpLKiGJBM45e++1vpVv
NfVW0NaA2JPhXAvMJzeBuC79ndreKOMVfEXlM0mQ+QluDGbOcpsxosfLXaGQFN6a8cmn9uLsY2mp
05B1mMh7jEsrcMJD9TLnD+VynSw9guh8EZj59Fr1ArPJ9nGkxA/owRwzIfnWkD26S7UR3JBl7fQ8
tJY4oitYst3JrxuxOE/OsGQ5L0F3pXEUqL9bSCUzzue6L17MaJP0Mm6rat8uMpbZU6lhEzcQxzup
2Bb6sU+ee+NFktN7qdZtVXpfetTT7BFM7wAoXtItnWz2iIhEAkthEsrO/DL2tZ3MHogMn4IojJiv
0lP0XeSkOKAcJOTOJAJbMFjAE1YiIKfWeeYLg+fEIN5wMEKtZB7VscOlQ+la6it8/ot905J5R+vW
q0gfNfqAduWuZjElVy5rlU0v3c+WepYLzR1xoQV6sk5qlComxjBLeKxY6oei9ybKq7C8js3N4j1k
frtKifGQUqQu/aplQG4OBNsbTxT3R8WkT1Ld++ObIJDGomTbJV8XjdZqapJ3EUFJ1dLjDrc5GM8C
QXPyLNDpx5Ht5khEkD7YrZgfrMxf+SMLcdIBdaOcvxtQz2QIOUfc0Q0YPxy6XqkTf4iyYfn5zYn6
KMRzpubgFVu7qIJ1l8d3DCdZTZZNLtnR8HRApqyy3idTRXB1kQhe2QGla6MqxboE/ADdKw97vOSJ
c3cVfkIN/W815wdZLuk5M5Zni0lhTAoEMcToNworc3JxE2bxrkW3lJQTMKPInQgtVYp9n7P54mSE
RcDp12bgaWfieBR4l8HmIp58r8bMaeR0Q9C0oxEQbO1KHWm7ksDC42dRbIiP60AVHIOWTyJr6wza
h1loTArmG4WKX/Djt14Eu9sTj4igplbKjdqkHuFRx3A5pSjNbRyN90opOpG6keDKTk3vlClPj1ge
1IDQZl+laC9IxcWYn9kdWVCIApg1rXoBrFA8HtOEY2eSHcr2Nks4fmTEpi9V65j/kInF7upgKzNf
RDLfOgkg7qz71bBk9nq663ppGxDyYCIl4Yhoj9VpniIX1oIX66RTcxANLQr6wDX07JdihF7Psl/l
Ek2Xl2YcPXkkk5TvsUhJewM4PGUL/I/TJ/fI1DIbbA2LcQt0QpzJAaL7LUSeqj9n5rVjSNIHbH/5
E0+z6tvSBFObWVbchmRM6E4SkELjvzTIOEOBKftEqVzMzlA8EPTl5Qrfd3E/5/cUBTKuZHHWPDVd
NBZeXf4IUmON+C6bhaegTnadKu2r+ClY2t8cKYd+PUwHZSTNGhLWLVKT46A0WzCG60ge1jThNNgX
PUcnUGyX31Xd/+9Lf2e3WkJC/2dZ6eFH3YQ/0vR/bZtFWtp8aFEv/+p/W9SG9L8ZL1DHc0ZZxJt0
G/7botaxXanoSvF7M3j9je77r7aU7jVScApbUzeRpYKK+r8t6qXjLZMwSZDcgkLTNf3ftKg/lrZA
BpHWSKZKNC2NpEXi9bFiH2BJZIMYZZcaKhKyY4m9xLz2gw41l0HPN52Vj2X7f66GYQrQlE7Mw2+Z
7Z+NFVwlw5gCxLwYUcN5/yzPwe3ArlYo7aFQQibQqhFt/vhS/qGb8w/XVEXUuwQXwEi0Pof9ZkyO
5S4bEyo543YEf7EZ23FdNhFS+cLg7QEJYUn23y/6D7dVFRWU7HQpyI/5fFtpCiDPkdL0Is8c3/vW
3Laj9dgK5j6NdOk/wu7/MWJY0pZu0P/ru3Bf8VVhp+WCy32VlU+2StokuUnOt36xbqEYmpqjROyG
vziRSFSGTfwr0tnv86cuuGJNiruj2d4q+YZefY2LLuCURFX7w5qp3J0u/GUGv8zifqwew+4k9sCL
3hV1y7ixa5029NL4Tm1u9XCf0vXlOA1SKQQWRfUPVRW3VgB3sbblu67eksql3sRn2tST8msq7tT+
GubHNLydDZjL67lcY5TxtYtiYEE4i+rFpKhrcHtXaJ2H8oySYp2ETmdsIo58G4H1VTANW7mYMJrW
xk4pA/Q5q8K4tR7mH3rowH1H0bCLntXH5FUumX+cZu1nKmSIyEq7jDhtnwbiIdTszRSfJ/OqmT+q
GIJZ35Hpc5ar1yom9QhDQCm/9f5Li8Yvtzhme42yRWu7WkLXlerJn89+Tqi6J1LnamzsY02Y+vTE
qBoF8KMQ7etxp6OTTulOW9JeLHeL3OGUQ58H2SzYTIwRJHs8C0Hp1Mle9bEJPHeCzRybflBUbEEe
/f2Z/GRw/s9TYjHW0vDZkVvzG7D5R1uTDn0NXdjSL0OULRgm9mm1mXwOhDiqa99XPbOJlJt8YKxB
eXhXtGr/zWf48l7wMogsOvhMSQImVOfjcjMhuk6SSVcvrfmjnVoYcMOi8CoHuseW+l3Y3j9djcga
ljWE/byErLx/Ljfa4sQo5lq/gN+498MSooTegZjo45sRjv93fcLPLyH9TuZ86Js03nt60B+v5g9G
L3TKSGwNs0fkghWzEOPeKP1tiyFftyJi6fJvLfXLBPHDq89VsfJCkgNMqQMW/HjVyQ9yUU2M5K6e
tOfW4OjYw1RufWaDZlK5UozWuw6JZm+SYWMYCM26MrzDW3/Wh3yRB5rKlvFi4Y5YHPUx/s/Z4X9c
m36nRHz4fBaIZGI3eOIQ2lifU10iWROIlA+sa14ejG7Nt20odmtuNNmxFFtCJStupmQDvngrMpWB
cYgItHSFN/RIk4XTkgpspV7bTSzYsZcd6r20q7bazljP01LREBRvHRA603/gN1KX8+9JgwP+mr5d
gdFsJex0D5cbkQgc0X8JN82u2GjlSj82r8E13Mn7+oVZkheufbdyZcPOBepY+lKOf9Ge//4K/l6I
v94NAzoKmAEFTufHbysoyQ6ZqsS6giKhdfcTHBolY8ErUBMLa/vvxr64p/Eqn9I9N2LEki86Ze0B
8UM/Wj9U/oq+TXUtD8M+fite+TkwOXNE/vvn/J0o9bfP+WluXQfiMBCZYl3jbXmDhW4w7XBbe8W+
2AgboDjVu8S9fUqOlJrn/km6zW+mXecaILiPCMD80PYP4dbaBPTELgo8PYoVLyo2VudiLREqhykG
ytY5uYlV+vb3HKBxBQ5MExmVLwMeZ6k/XMAWxsbY+9vhJJ3Hy4TSD5E5sW4osbVVFDpVt05pCc+3
6rjnNN34B6s4TdBfiue2veTMY+GcPKVHmFueuinX8bk8FLcozIprfYjXgvfNffs472eJ5WnX1CW4
CveP8SX/BaQ61SbYr2v0QIj3rbSdb+Ob5pgdrZW2ER7VBzrDZwrfOqQfiPeBFviKqWpveXTLYsbG
L9noprltQgIbt/Vwgn+SAtgH2dqg1Vyl9bozXSMiJXwdVm5eOuZAuKUzxWta0Zgu6VJU8EFIKriJ
9xp5JS/sO9Aq6YVVJS+dl75UV2HXbc3H+EV/lA79MfOEExsPo9z4HI82noyBxePa4WpTr1a/DTWH
96EqNuiKhcIT4vUwO1bvpokrMhelwP0mRGdJYfu4pv2+i5xagCXDJ/79dP6xUU0xZ5yMM8+VLIFD
9NDtlG1479ulk95UIHhGV6CXWHg0S/XcpiOXHfQtLu19vo/WlWOdi+3oyp7q0VSUHxHCpofim0Ol
9AmXuhi/yLBfsM7QiBeO8qd1t1SLsZrhNp1Tc71I06UddkOz9nTeR9rtrP/7BKIuHdIM4WSwK6Mt
5By9P8f5FqCnPuyb8lm17s121yxZJIela6o4k79ZBhYY7b2Ahkixa9+n29B3EEMokPFWNaUjQ9Vf
SbWyfgSn8l3WsX7cB9OTWd9Ko8uvKzg7ML0yfoXU2LmaAUt2VUheTaiEfJ0LBx8DuaxFTEyOSxfD
j9Zp6EXBpqUcVrjBEq+dpdymxa4X7w3q4yk+ouwqqzVig2U1bm6jmOFnfmzVyO4My5Hze105wvnn
xey7Nz581a5pdMaXpe302kgrRb8m3T6WvSI598IajuHEWVHPN4RfOx2+7mrxHUOUqxFxp7TLVT6M
Co/NrDkJxkx8mJNwDzR4U3ZOE0mM501rUvY6egNTi/lWbdxk48UIT313aMzI682HyLhDYrfKYu7W
8C+PMhpIBQ74vOoKwJivAZqZDDFwDkUGADBjhjHeEhiguJUvM5etjG92js9HGeRIC8EdfAeuQhEC
9ceNQ8xiklCipL4EpvmrqTm6KUmCp6iiJxyW8s3f17FPoJ4lDY9SFXEuHgkZLNlnSHEbiXqD9TG4
Yg9GlCkhjojy/CdKp+WcvwtjVUQ7t837XrkJqgqxbuCoc1BvrBLNYYHM+l9/IIVaikKVoxWAjc8B
48IQqxH5zOJFMv3Hegg1j4PjCuv2TQDACNuHv24hhA1CdrYS4Qit7azpBXrZQDwb2MD+ZSHLCY9j
jQYmmSweivFPJ0vWpjHIRHm+YOBfqzNSHhUZqF5VnjVLAnMafPzcYu2bfXlZVP7cljVNM02D4wPz
dbKUrU913riEsJhFJ146+PWumDCP6fF02mQTKd8UlZ/LZuJVOaRwSlnILCI5sR8fOPTJahgUWXdp
q5ZJlY+fjNmsNoeY/5MXRYlpd0nqN/snR+UvPyFYelLrsc6y7iPg+3jZsWaCVJelfEmSXWHaWbwN
1V9WqthJcZxTW403nXUkRijHkqX01gpiGyPcoyketIWpVzxr1Z3aXvzyIRdP47gnC2MqH6bmtWp5
SsZrmN4M7Wuk75kXcFpO8n2CbG7a5NVhmjelQM/XjRElSQoEakSrT5nhYP+yY1wkmwQpMM3QlWTe
ksuKMKgm6K08Y8mr/FPeHTR9k4nPIuPkShWO1UwH8JBgJaDmYDzJhDhiTuUZbL3qkx5cOutiFA+V
QSXEHHyfACfE+qP8TJGvTQDOjg30Cyj3MLKMcypuwZjUGZEd75YRcx4gRuaWmHDOQ4yq1mIEWQL6
LbMgwaXhbsb38nyUwwsVtqE7Pj8TBvkEm5f65ndrrf8hFcdcOUfVXUp5q7e7WFqHAxHr0zbmXgls
tLhtBaBDnYOh063JBVS0A6iN7mdYCLaZ/5Ak7qn20oSRbYFA0dfAq0N4Y805nyh2NnVkF9q2NF1Z
3VI/68Zd392F/NYo0dEgXBeBm/nQ4f9SXFnZ0KOIfArnZa1uGIjFe9jSf19HPldLPNXs2qRr6Apq
zN+coz8rwirKYddovnoJ4exQsDNzLUuoBnmB5nGCimdHUml889Z+OU3ji4adh5CHhZTLfj4rhHMw
wAEQlcus/2JWmdWwtWZXrAJa7/ukeodqKELOHdlMg7PS7gJl5+dryT+o1UObeSwozfgsmF5qHLLx
IGfHSEZWop0B41faeZJekGZCby7pJ3BorOG7uQGtHX03xadGjRElcGenXVV4veX0GP1uckAy95zq
5hMIH92Chty52AAHBVMDE2ZP9h0RVwyI/Z7sIHGXi7uxeQtyT9XcNnWLX76+Frl34g5gZXI4zmR3
Dbdh/FRMGoOXelXhVZC6m1k9Yw9bGfWDocD7sCNo/4oHmDGPvgkVIIbky9IBWw8AKw5+EX6a/qlm
MZuqDKZckS+RskPKwWmhv0m32sl38UC+9/2qOOCNrZ9Uw8EY6CMRxK81ER7ln0XcScwEsDUqSC4P
MCtT9XX5PwGatCh78HUmOkj8VmRIwW4pRht2r3DF3TTvYuMQ5gdoPYh6bMBAnJrVLVl2jLXfxr51
E+WJPJ/V4pkzb4pxm0mlp/QrK32xoh9TfAAGiDndL9ZTdGXUI48b4bU8Sc3BEBwpwCoP4/bBn+77
rrdNxLny9CNQz0rJMKk5MM0R9NsSoArnAFHK7AxJS1nfTtMPs7vBxU3BdBFQsondTe8UkEYhRgn0
7PB1dbscrU6FqExbEfjHsJihYhbcNVrhkqsgISeMic3T6jvRQgjbQU20rh0mI7aB+iBTXBM4h+US
Im6FnUw3nOlBuunkQ6WsmVbr4lGNLvWPwQmkEwyPcu4wHwLxU6Eh32r+0Y8HRh9rrf6FjsEK8dmO
GzBSNhCOm7w+NdqDFPibhGhbubytWveHBkpK616LUbvp2mgbMuszUQ+W42ssQeh+EwFRVRngmTn0
pGINKHqFGNFof0qRbWSM6RRPMYqlFPLr9TSD0ESl0ScocNS7rNz5iOQSlCf09boO3eQEFf61TBnS
34Fv6RnVrrVk3UWcmTcxoXogjJAWjx7Wv3u+zHX+8iC/CqWHqzvzPRGP4UW470RH+hXEnknxUnkK
eHhSLxK3Hg8J1iYwzef2OM6UwB4hFZhm7ThdAxfC4GRgdAEIkLlVskNnWd63yZ62qpeixXRHlY1n
pQRb0bkp0/WAfgcIjBs0h6hzQ6DZG8uBwl/Z4TPxAMVLsLe84pj8EE4VAH94w5fR7bbDBlpVc9vR
S9W3SNTCS/gS5KsRBdGmumJb6c+Tyl5mR9tyHz+qSCFstGSqoz7m39R80tcDroGCH2WcJBoEpy4D
jz9X5oKzfJZYuXyJMcLh9i1FlKE9Mlw2Ll1B8tRJlgt4nfGqQV8rSDvHglqR6jR2okpnOCndN4Jx
04jJN3vG52p06R+SO4HTRtIsBvvLuvNHNWpVdRYJeKAucQjBIdBkRpt5H/3bEyU/OrGDZIPoaJMA
eH68itJGfoUXVrzEeJ7BF3UPYiieAHBR5M8/WnE+DbH1zZpJgNPnNZNeJU1LnTEUd54Zwqer6oYg
x/EkXRZWG0l7hpMxfeYLn1kJvApeub8a8d5Lm1w+xsI65DmdH1LWWLrw5dZ8Q/z2yvJTtkvLAjId
6rkgLsDqPhtVZY89JG/WjP0UvnU6PqQ3KXsymr2YvvbdqYpPRfyQ9++z6SHQYgQOlMBYpHZ4hxzS
QDuo/WgC6cJDTUWJ7cShlxNMMdnW6BacpOJdVG9JGR0HRyZKIUJ3hF6SlXfF5CFMd4gPQDfboPv3
NDQ2HETOjUsxadMvdGhdrQn3tiuX0EY3OJpn/6V49++T9/IJ5aZT7Jmj8PuYGnmVq7v9c/KYvUrP
1V7ayi/TWeCv2mnw7UhE18wYBYEDs14nDzaz5GHz7IXNlG8V42YczvnaVDZl9tonP6fsMMp7/MVC
fxDjWzInBFRKEtOvCFqzdo2rG7F4QgdQ3fCCz7IXVTuyoCyaOME2RXKueFayHlGboJ1H0t7b/G9/
Ee+qZ6SA2TNyaWy7Bv1OsvpIraBrNCKojF7/fpSi0P368MAMFnFd0wH5Wo3g0qKCTLv5EqLjwnKq
b+L4RlXxVHj4zThU8s9V3SHNihHcSiR2Elndi1U5ter25V1uvHbFkV68OR9aDtYTctM1JsUSU8Ps
aRHCURzFCBTt5pI+C0+Q44tjY3O4pkOQrvRriwMZIVXmone7Tk867KnJK4qVdlaf+gfpPbzkD2gv
lHNwU274QLvqEHrEkNrWS4rbtF4VN/5t5xkun3GL8ueH9tCvCw+hhIAg6cpy/67VMOrBuq8kHQ2r
0wHD4QNuwlsDZcxK/JE3jrHREcSuaulOv9U9koNfciQasBzcZtu+0wlk45RWzbN2AN2vHZSD5lq2
4GbrZK07jRfc6Cs2E1v0apcKRviBuqfhhYpt5YVei3j1b9DLDvQ76PqIv+RtsI7p8QCkh051KHbD
Ee3NRv+FqQJUhye/yo/xHrW9doaqqN5VKFSeeKfwGAIYSxJ3mHYkaOLEJR4FnYfQ/1qMLf12Uq5h
Oa81wnhw2jY2vxYBzmFTyFfGRXzOH5OD/gzsBSpWcMjuq2rFf40SmaFb+44ukMZFfpgt4TvXYRkS
bGoPXG7YWNBfhL3ZH4pBpFv31GD4p4fJ+v7ab4w1XEYEYkkEP2cdKU5/Bgwm3Q+/tLf+IBNABYSX
P8lcZcwoE5cOktBv0EPhUPF7ryRlRiNq+JikB7LUDSKeCnLNbGhh4VuIDqVa6WiZQHgBJ+88X9v5
llPHe8wOJCz4ylaSPLMA1X5OaLEGG717VyPOU1eFEXG/iWAhqIfCt1G9DJQmsdu2Dv+wI0qgRNvh
tANL3WrmccGPhN4dVjZTC8Z3TCK/qSK+9mR0XVkmPSioAUnjXvu4Vqsa1EID5fMl6wyE7wNvuB+N
6Qpa3+CEibFrk4tU3+hyd8oLFy0L6jL+g0RIo8WrJN/s2F82bD4O24aiM0lkvvZ5lAfDYCyGLpQu
EslOgKRFrWTCWjDWGM1v9ilGfV+WGh1qtmhYFj0XWgOfuhFiSixAQirQZXSyTbXrjuPN8CC7sWe5
w2nJKKhWs2Rn4Q5ZbIl/XEbjtyru5ZOKAHxlnuiSx/0JbXZMx3yBllAJk96K09mWo7UZrsyf8/0k
rmztB1mupBHpANuMVVo49DIbnu2TbLhZe5s2NkpSg4jO1ulidyycmrKsXYmn+H150W+n567fKPFd
oBL7gsiaX5lO5V5+rjfBNrtp3XkXrKO1dUFf6bb76aQ6COUO5SO/75bl/SH/MdyUR9kDvu4qR1VZ
VfHR4JH0HXRU2rzy692E3D85zO1pTA7A+3BkqacR/Vhoq2i7M9dXGH+5gnEmYhurimrw3djDSbhf
1saDeOLjBy/I2IJ78cR8TXxS3gXWSDDyjFuClf88o3zC1IwxB6fWSbnoDgHztrTSvPmG862nrthv
Hdmb30mzEa2VcJ+/WrFdNjafN7kfeO9IG3rjRi9LzWbe6U/hBUhfdFfcUQoJO4BekBLf+nzZNa1f
1mkQEDiiclrxz5tXRKeIvDE7Mhvr3gs3P1S30RNtk5157HbWRr/EbwH787Crb9I77ee0kw/JK+h0
ll3jRFOYvwrjLr7HPiFbjtpRQq9aaa8Bp9XsWb/BhN74e7M5DpYjeMhUUwJ4sDz05649ReohUL2o
9joSDxSnlLzIZNFheXBSYW01a0txhG4zR2tikgfDpouhIu5/oWGtNyzcDsYcDW82aPdHTFKLskBY
6e7UnsoO4d9m6jx5usjkHeNE1hHsoionsPaQtrdC6y9KWCt6KIMdnCrjm77uP7yzTCoQISngxXVg
qx+XEBPrtOWP7XyZIQPcCkqU7/tMGld+P6puhYfkX68Ri/1WYkSCSwf666dDbVxAbB8GIbn4NJTt
NoI6Cw5nV4gJhgwS4f9+IpG+dABo7nDmwIUkSQRcmp9WCSsulb4LzeQSN37pzFP2qsl5d1KMxZ/Z
/gRj4sOHdeF9F66F8MHA8Gqnec6WqrNdtRkZ6+xWugX6qu2j0C6tjjSPoPn59w/6+WvgztMNWrrr
or6gMz81OauxIz0NWeilnK2C0U7HY0r6ikOxY8+D3G3/frnf6Ow/28bL9bAhM5NcZBBYAj9+7Ulp
ZXPZpNEF5MiwT6vpBp6G6SVN2DhRNP+sdCqqKVYQmkI9o/VnGiCZ1Nwu1LQG8UbNyM9DkFes+hvC
q7FVaqVxU0bJN3vcb9/Wh0+KhVsCKa6yq3BvtE93psmEyk9qZb7KLx3Xk1bg2NI74Ra4w9Vfmzty
H87MS8NrsCveFKwKy1A0eklRSGJawXYaeXqMX8/LlohuVhOXMKGMhsuCCYM96nAk0XxHpvUjRez/
1049qv3GumTxPpD2hCtq1Z5TXpXacb1CWK9onoUFZXY1QlDCdCu1XldziPAYfeIIJVOyyg65TPP2
LPiXgeN+7EaVS0+Ag8i052+Jc4peC3c6A5uojBWIQFYJOhm9QosEVinyLNtkP3pETJyisTJwCdgh
TmoOgUv+3Te3+Lfo5fMtNpZnjzmCoenqpzWAEFP4L3oqXudy4WZniaOQIoW1m42yFEbcWwXxEzn7
5+LdaTLxlpSb99hKii1DkdPfH83Pb6wuaYrGvm7yaBO/IH4601AKhzqvbH6V5QjUUpDeqipSVz/6
CRGMU+v91BebeAA9/ffrLn/ux5vAdVUsijzGyP9/lzZ/1PS5UkIIaSIcE5bgtRKirpLwl1WkIzqW
o4Uern+XAPLlpedHtfBkUDAx4ZB+ty//uKSgSm0jKVV2BTfbu7WxnxRk0XnFaT6GPfL3n+8fLra8
SER5okgwucsf33hAOlpUwsy8oqd+isKcA7ZivhVSdz9hJfvmkfp8OOOPp4mAtIHj4LKtfGrdKBVm
clEJhqs/J7Tc8oazNhSSb76y35vFp+9MA8aKJtYUkcX+lrf9cQNjVRkbidSfq3mg6UbrdTXehfFq
0LEu8vpz6LMxJlWwdtKTBiRFdMGd4chBcN0RqJzv4/AiWLdkiJWaG8ORsTQgc16qufCWytbtRmeo
jkp9B98yDRypWY9Q+tRNkzht5Gn+HtY1/NPc2sN2mVS3xoPouxaBNLUjvVNOMrUeOSrBXwic6C67
kx6MkYRKF9x2eeTsxa+nD0m/EosV9AE81AGnz94mj6ZgZJgeC9ADEV6gY4zh7HcRP2NqFewe6U0F
1t8NjHW8b7ON6K+TYd0fSDL65iZ/nvrxVS56OQXxMVowlHofnxtVBKwapWJ3FZMZr15/y4wPLpI8
2n1bP3VacRvSzv/7s/pFl6hLuoWrVuIxWh7W34f/P75YbE1DTsqleGV6Q+ZtiMsrg3KlaBrarr5R
HYxutIT6EWZkG7hVUX43Xv76YxuUVQoSbcgfKjmqH39sMZgDDBRjfk0F9YHQvMiu1dC3yTmtXFD8
Mo7J9w6m4zc/+de3lCUYPSYUEgXxtah8vGzTTSD/+7K+Tnrd7FpzLaDF00JcHVIgfNNf/Ie7bHIG
MFgVgBgb6Mw+Xkxoxc4f6oKLDea1EqVNk6cxI4H3cDgBjyzZbYEZzhYjpLQsvjkI/sPVUZ5iC+f4
wdGMzJCPVy/Y78M8muoriQEWMwuclXlwUDqtcrQoOkw3QxXHDAGDByZzT39/wL7eZsDJQL4gMssi
9eqna8tqVAa9mdfXJgMt0CyUVZKH7LrTV6MF+/PvV/u6pXE12mIqinok558b2dYg1kj8tOaKtKLd
0MgaIGIIc7DqZP1BkcPQlvNyYsCMH/TvV5a+7GoyogByg5ZGLqoURf54k4H8N4ZQMgHLsgmRWy3e
QaO38+7atcI+rxXeYpmR9NjCLLHYEGwUoqarRlvIRkgwyxS35yx6xqDq+LGs7wKWvtwZ2vumqrDb
M9hfcIcfPx7+JgExbiBeJhhrEDen97CvGk8noW8lJ0z3OQwYSNcZZRJdzsrcUkRX4WMbyQy71Ez1
WrMr3EznuFcqFxneF0kOKN7K+JuP+uWJQa5qcTgnCwlwkPr5k/b5POhjrpdXa6GLkCQDDKOsJNuX
wcOTvfrNF/dlA1002TpzDzQXkIoWLvmHCUPTNVIeGMV1MkYFSTm6ldTv0m/eQe2zSwD7CYHrGE4U
BgEocT8t7oNWk7Yqp9G1QqyGA9qSnxVpvDThvIVkU8DgWPy808wQWK3Kva7xOYBUKkQG6jiKA+tU
+Fbi+eTHMoTRdr2eDMdSi5Q9kArMsPOTamaMdutYv7UgVq66uZO8Wf5pIuQVQv+VHG3Qaxrt1Jqm
sJyOR6vS6HbnlmoTdIbaQOSg0qrCTkj84kI6mBMrLV/APKvr0hCbM2A2xyeP8DwbIO1k64KsYNLa
4mRU7XRso2+Op18qyuWWIUPEH8P2xOb06ZtpItU0SQuMr3NLBmgAuR1zeFVAIZcK4odo+SVxDyOn
AfmjZiaqXYXQvVULEFFsxUMi+66Co/BRlS17rmkF1LJVeyrq4G9WHXl5tz+cjpZPyqfkFTMo9n7/
+h+baCXnQWeZeXTVBiFaK0Ov3EptIbhB3xKj0fJEdX6BoADDZ4oB2lcYMIo1rz/MQCLvFClxhKZH
EAg5Zk7maDtb0U1m9O02Ubs1oNzmRhWCfetL8ubvy9aXzZdnEUsAHBt0GRov3cenXyHRVwi1oV+k
XdZ6sVbfMGRbBSIadpPseTgKY+f8+2uyUi4HD7BtrJYfrzkQRSLJZl9f5Lj9OafNG4bvx9RPwH77
7IYMwAQx9P5+Tem36+fjd8TBn4stojprWVo+XnVhDss6wS8XeL5KftDVq2F1WHQe8nwV1N0qkJ60
7IAhqa12mY54B5Em5mrfolgN7KGq3Ahfa4CxZ8psEXPGAgMkSR1EDgIDf14FM5oM+dVo0QG/6mOB
sWpf0/nDBCT3t72c0BnbLNiR7CKPxx6ZT5ls/OkEqsWY3Dyh6KQiemigBfflfSa9/k5thj2lbVXL
s8J39L9pSIuQfE9a65l6rxcb8zHXnSF/UpT9gONGwhJrNyfNdLuJkRjKH+alugv2yoI03I3vQgl5
gQ5f5eTjNjEOqn5r1Pc+jTz9UU1V10xuoTGv6svixS88/NMkUCvakSS8yVwJzyy/C7Fa2/qGZyx6
U/4oN4FchnlYRBG5xqv892/u63ZgUYmaOGbov3NY+7RwpiLBMx0AcVYbsLQE9io0ko4B+tpi6JNv
Hk0W4y+vMpfjTbDYFqzlbz8+JpGWZWJUqcMFp/0gnwuSmefbhmztVITi3LgaYGxTezLMH1Z58PkS
C/8atk9ht2uUZxIMJPVtHOh1laegfEuFAwbxCoJC8jh3a8RvXQFnmGHMvWTeTxOojPgxIAMYnglZ
TboXMS8TYigtjDZQV/SIR4Zk63eXITwU2PfNp85CK1X+kpvanhUaGXxDTRfZEpSitiIBYXy0/N0U
1isNW8+ga/bCfyBDxR6bFnqa4CqEjk9wyWG+DVCIMHVPLR3mpHWmHp0EQzVylchGL1YtADUfI7TO
IJC0KjDXb5L2awmlyKWT9TRSVdUYwEiYx9UD7eOpKoC18dEnGts1vyrjZRp8kUbrA/KYlRjBc2jY
VhIm3f2z9oKHYKApX6/ihx7VUmrL5rkuL3HyS2WKvATTlOMWji/ojjsLZGf9XOgXEelM+FQg4tH3
lUXJi7MIxVsWX3w+jEo6U7Huymd0VOiZRydVkFHwxHZrQXMg06CTBiNnAux4KNj8bD8klMmm4cJA
rbuX36XrGDqMwiWIMAlhMVgWVNvgA4dAgM7CmfFg/6rsx8ymUR+tCVwCQTKwIgDsQc9B4wYZm+wU
SPrYLUUnMV8H+UHAJB+4DIUyQuUGpwM1oNgEzOnd2oiBDq0timR/F6FnHF6sht7kVja28DFiQDyL
LW+CeSHcxL//8bhkcKNGxyjXjI8EcDGYe+7+D3tn0lu3smXpv1LIcfKBQTKC5CAnp1VnSZbcTwi3
7Jsgg+2vr492ZqV1pNTBrWGhHh5eJq6vwcM2duy91rfqzxMDXeS4hKP5H8YfAIqZ6/UBCNktk9rW
eRfmV9ixK+cqNlibL4vliz98XXgyoQENAXXHOrTuweDxHeM5YTwaHmu871CYp2uE8XwK+W813LTw
n5FI5ZdszibnCpxS4N5g58+a299Mue5bvg6WoVx3l5V46/HjrebHIN4OxWM0PWZMHTtJjvZ10F4q
lvY6f19BB41uXYGZ+piUxEMco+wm76+y4koTJSCxmYB2uaqWO1FdKwH16VDKh3n8iKPPHd73mOQv
+/puDo6Td2jSd22OR/BB9Pc9CoDoo8PrsUyXMtyHwQ2K9lJeONVFyKwUPdSVYjJZ71//bHnPawL8
wSxzqxyOdJtTRdxQ1aYmu3J4WJgEpohMCxz+fmXmwyzsxywrxstFq/HOM9rbdGV8Q5hxuotgER4T
m3aK7h0axPkU8iIgndM5dbA/AE/AW4+gAeANUPA+HN4FWfXO4PU3CzxB8vCQQayKsArVliHF4ain
mFbM0NgHOOqYIkNC2WTyMTQuod5+qZHNQjqmGFHagP1WCD+XGv4HGq3XL8nzfSiVEdbDdUMIVE3+
liH9VSZZjSR6I7GKRyeyx3vC7kgXqXaOB5dhGQSL8YCrJYi/gb8gJsSO+3Pb8Gf3hB+wGgVXE+S6
DT9pv8peAMeVsnhkF+fdxM09bQFCH4z3KwUItTGmh4fb0iVu52ncVvnyA/c4w6eGB/31a/Fst7j+
Ei9kXGKzU0X983SZGZciCQnrKx+Xwv4cS7K385mtV03Ne1TOrQz5rr9+xN9l1ZMCaD2kcvHAo71l
H3iyE69Kt+gWx6MH2hEeGNQVya+5/90lAfO+9GIcFL1zqdqqRBhLalzktXft5LxzWQyvNPB7pAXl
+9gB0WSCmahurxq2ps1Bk/z0JxYtbNDTmav0W9719DdjNyAY2KX6R5x2WlinS5QC/dU5ejiej0FU
ZFNPICuB3w87AZ1t3xTwwZyYfZNCtgsiKL43aC1i5o59VQwHLw7Fcbbt/uhAyJKa1MG8j8Uhjjp1
kFUdHgN/NcOUGaqMznTHTjTqYq6RXyVJ+n2u/O5mFiUACMc+c3beaanhesS68pHAtYafwz8pNbq5
maLaW/JHB3fFZgy6d7CpLs7c9Wf1zMlBTu56FMvccfIIRU1nM/FYfOCuAjbP7//xAqx/fuwclCro
yRYq3asu/KT7u2oqmkPm2+2hYOstRuduCjAKjQPaL8ZPWxtNA9GTIH8a5L6EASYHKOC4/KzgovFi
/AmN5R/CHXfXPVfKP3+L1666QzsrcFe3zMlbTGKDSmSyWA/KoHCq/WTZa3ugSxDE42XSsGlR1AU9
YSPT2ueNYwgn/B2UWmNw5hb+7uWfPKCMMBSqyXWWwXb16XtsQi+a2SZZDz2gXmnc4agNV9FavMta
OrgVnGY+LMjzvFxuHTG7d2EKjKvBMAG0iSJMloxcMv+covHFHwaacaU00uCEVvH0h1XNCIy1ba0H
Hc7L1sTjg7uAz+2LYse3DRdwZT4PxPZMEfewTKxrm4bC1p+RSw3W1G1dK3msy+nTmcdx3dudXi82
yLzJ3Dd29Sd7v7Yf0myOm/ixiILqdmE/q9z+GJEZcb1U0aWKwhZsXRBvJ7K+tx7/1lZ1jbqWUuwz
63qqb1zGpUQyAEDsTEmtoH5BfwT9Olf2dsIg8fsH/yP8yv+buX2KL8X/zFe5hBh9Etm3/oU/VBWL
YD7EuPBGAY0qFnSPp+sPVsUizQ8BLV1G+qCCVuMqTfqvNGv5L/prkjY4Slv+qs/f+k/0txT/8mgP
80/pxdNC4Y/+K8n7/s/jAy39f/S9P90y4tJDxosagWFCQLjcM9CBiP2uo2JuttpxPjN1IWSlqREs
LaV1lJV/jhd70vr9c7zVj8hCxWLOx+Dpu5Y71LpVwvG6Kme4bUW/OwF8VgewXQejBnMMIzzbzEFa
EphIf24D7NSZ8erLpqvmKzNOD5Ns8qu06AX6FgetXdGd5RWs7/x/v3y/fycvHbdsHYYy8Fmv21/1
VxjWy8JXocE92H7R9ZiQC6EJFp61PiPbfn4Hfu+eORqqMTixJ0cS9FTtpWMrNISJPo7TpI5OBoF9
yIL6iz9Rz//1cP7nE/A3NfhpObWeGSwerHnUbXTgGS4/PbOUxmrZOmD0nHx0sMwu8BYJbtq6ST6/
6UfUmKlrnfv4v3CSjOo4Gj0lFHKntsiCZIyuWDmJlQtz2SpwPzQdMoe2n/UF2ee/Xj/Hky7jn5Pk
EYG8i+CDAnqtJ/66faZrY7dIc731yH9ON12aD+8TkbvVprar7lNG7Q1+sBfWI0RXEcKkb9WjLgL5
w7frgm6A22QDQNpWEElSj7W/p6Zh9eYclmkXYXJ9V4jB/c5E0P5CYDV9osZZgseshDl98frJvHTt
+HzAzRYBMzH7ZHlqUy0KmTSrSt0OcJyAmC27abkpY2gYFdOa/evHC3+Xt08ffjwONp8Dhtc8LadU
oEUq4+oC0QpGhe4qQigPUU+j10xTGxpCLjp28/3qIer6Kb5UbuF+GhQuBwB0PY0LDwLgrTcH6IIJ
qwDD4AVrhoBjqfQK1KSa96mvuC06rOafbqklZZRnlZexFydvEjZ4INZyx+uOTQJhLO/izIWgL6oP
fevQPUtkwF4tCUiO38ZIC95UeVvjTa+Mc4UrM36bRSFQis5XKS2HIIG6XDvwX+Hl1dnD1C/NXdMN
9lcqdY/7JorWQgzbAudN5y58MIusyKIy1bwAACdilFb65ASbie3nh5Coz3ZfN3lMRl4NEU3TNV5x
l00IISGLtLzw+sb6juIVlXboNKv7SOhPRbN093mPZ2mr/RRYhLa9t0sGlmc/jLF9AW7TlTfpVBaf
69o0EIhTW3+Lipakpzb0F7ohYG9H10XGW/oR8XRTL2k3jzSNvo+udj57JcGf99pJgBQlcweSg83t
bEEMnjoI/9FClykuU0B/5P8gtByYwND2EVKM+1pnAglSk2gyzRsaaH7lO+/bsvExHUGCnQH+FbiT
ZOXm836ex67czoUM3uDKmHByDjmReMRWAYvsB6rZXSrztN17WZTNKNX8/v3oNHw+ScKiJYYpyvvc
jWxfURnZc7edu2aQe/h87ZfSFuAS0rju+MBPJN4kg19Hh8UnOm+TOoKQwiXRzW0DX50r4VRwOXw9
jvaG4Dk0/Z1rDMF1hkYfRa4P+RmjrgTHJFRabjXv84cxHaEeBlmWlTuFcg4pzVi7/P+USh/JHgdZ
2oat9bmoyBujEUwpvHGrfgFr7efujSl7tr6BnU0f22b0wm0dhJqM99keP4/Eh05AxbPpq99ICAtj
ZfR9IrtZgVcyTbBs+oAZ/sHz9HI7J5TLsCkSPrcZgTzHpF/7CklfDsvWS9Kp2fUmTi6BLxt130jt
M7xJO3HvEHqWkn5uQDlEUULUfZ+k45t0LPJfw9LoeOuKgTmBkrQOFrsv+XQsjFHZg8S3TlH1OaRU
JxgPc+HiUJhIILobSTN/v9hkNiKucxoiRd0S8kdHf7IcxnA4MHAfM5qQvvo2VkN1G7QBcqS+qQSx
ZSxgTELatRkxk/3zwx96CMlS6yrdu6127sVYI3qxg0LBJUTDRVQcI2BCtQM9XfYxaee8nZOs9mlG
LtgmzhL7Fxe+SbfGNHJBJDmKXzOMSRtD7mDRr+kLBOyLv7R4YHJ3bdtLYV0nJhDVbvQiwORYWZcF
sXUKqsEZKt71RKbejZL5sIZPVX23swi8LBBUEvOEp9W2zI5QHyCllbTGeF9ZhRw3nWnmb5krR0w2
ILjvoaMZGiA9rYFNiu4MC2FQq09E3Oe0Z/OiJWyqBkzsF3q1pA06/NEL0iN3UZJa7yqTz2/LkSnh
cWhUTFZRUwK5tyNo7YboSTVXWiFRHobPlteEH7uFV2kj4rSm4agsvKlVwxCIxnYZ/gwDk+CIBLJ5
rSch400SzGBHE8akPHujQ3HVxXH9iDcaX2na19C+3dnpbvICES3Vkw2VBlGHettVI98EhsmIfcEJ
Ikk3hGhuMnpTP6RZzBdDzVAfx6GT5jLixcbzaaMAYRsX0k7354ls0rzuH0hVrIipNBUxxeOQEUhZ
BFBYYXtMINqSTkd3uZfiSByaDJyd9BMb74NcP9LwPLJj4pMZvJuIwPvojG3wrpkj2xzl7PRfwsXX
xaVrRp3vxWh5n+ZkJYMn5OC2NIwF3HqozPqNmVufDLGly38mfhK+4X1sviTDXH9XmdONO9mtqTGN
ILF9VzjEd0zDaM3XVE7JnU3/n86aqsB58GGWPxbM1gCRrQalZ94S3JF0YXOXGe3SZKkw8m4Fhf4b
0QdIQBPKnPwwKIlaA5rDFPzido7Vw2hyKYDaKg+/WOnN+L5M7PzIorhYKbt5Cyao9PEFWsUXshIg
eiaWmHIQcWNvX9XsEpD5mwTfDePd8VMQxPg4NP25u6VqccNWNCfri2hIGSyl9jwUW/4pDXYdttMN
e0Sa7qKJ5PchCLNiH828DJtcqwjgfeMQUz0G0zrpGkjtuwzKuoWziqWWwBB7ti71UDPdGPVEE1WL
GkZS0lhOsomypbrJ1EggLtuIFHqpn9DXp20IOrjTlWUdHa/O7zDdRvNOt2mBmmOOovcz9SksiErT
lUcmXXxk6TJ8f0fZ0KPKigT3Q7R8U3kFB50ndH4se1tzNcqWRXwWDHIOi6qJ6dC17cV8JIsQwmqp
akN6da7BB5hSAY8hQfCypHm1bPySvGVcKTmSeDGCGoqY6KAWTtoF7DA9y5taJU677Yr1FKgdQVh5
mgiitPABIKVJNOGHtWZeSgbVwcaQFv7JVQsgBpfsZoYps+/+grGLpt4hggMShb3A6u6tovpMkBM9
v5zsze8CaUFys4w++QWCELzdEs/eA2AOpmMmdbMbKiymiE40iO++9u2fyqrcnQ9EZs1lHqJfCIRq
4jm5VPlBtUt939I/SDae6zZyN5Z5dJOinv/hLkyLimqpv5T9LO8iJDc4T3K3BWZOVLBVT1nLgld8
9pU13QeplVRbmUYEOaekCu9JIAJ7mbUsMraLF82P68u0xuUQ+nU2bmlFD2Rd1lb/s27S5bOUiffO
qj3SgX3NBFgzckvIzem7z2M3l5LxTdnvyggs5BvPrbzuIlvk+HFcBHESXDimfJPvzFuRwVYfKJW+
Tn3YCdQeS/4uqgnppIhiudmOdjHTbS2MvtHSzz55MqqbbUgO98HR5HUTXpFDQ48Hql26WnBodnZe
9Fdts+Kt4Vs4CyGs/Dtblt75V9SXa/iRcHGfZIMu4X9ngwA9NK/WlHJePupaWfjcJjnfZrUOFfkx
E0GqPY8QTA8zhe3D5I0V9Pio9jGxNWAIIPcqXIF+IkmiAxLZhYesiojiYe8Qfe0dt/3REZnyjuga
uyFKuXdw6GV1975MwjC7iLpWfuKh9d/Rn2uuWOdifxOW9I13YgqQmlAUaiZzdqqgXRV1qnc+mXNi
Yzsa6mWUNQ0WclHglg/JcUyu7CKoL3VnT+nRyvBSEMHjOJ+s2WdBVCU6rK22ltxnRXGSGyexQZH5
dEK/uY5oGDTYbRru07DMvulg6hgMkmVFJaWkYHNc6vTam+2pwGxehAwctQovvI7cnI1joy0zEX8R
CEHCFHeRQFHsAfk2rAfsnzT9HpCthD+a0p7fCR+i/G7IUmCglZ3mFGFkoRKWZ9nRZ9LOB1xktsF2
4xYW6fJpOFZvuxTrOVkTJe7+zE7cO5102HOiIEKsbI8x3/dgiMf3KSlm9WZKZqo1k/XwLBwKAY07
ILTu2yymUFMIUwBnxnySXMtiqprblH2LmRu4FZGDxUo4w1XTNpiv/H4I8Py4Mg2PROzVw3Yox4jZ
Pq35kICVZrnPrAjLUdr5zQ+EJCzXtXAimr9pBw0QlZ+4DGIFMqUuUO/mgbP3WEkIPhOzuqhNL7gz
fT/cEzVNjU6KFmqYeuq8HMFyN9+RxDEM2xlaofXWk8LFbbUkY8lKsoifXp/Rf0qsFktT4Kh11qrp
LkxlVFZYD8a828mxTsaLOicxhezddNqroqAl4/e6/9y2/kxW2WBzTSM+pj81mcu7wesFBIMsX0Dm
+/jM93UpUnVYRfE+mc8RvRyZV8w6jJNXPEttVH8dKIbIlo7yaMAx3QT4ptOad69oE/9NprscwsYw
TXwHVAoS0benmTCGFrhBtBQ4Ry1mEW+9NJqxVae6xnMSQDffFLOZvR0qE/PGd+cFq3vYsozmHXEp
4CUoJFEl1BjQ5AhQ3XKHnyr2gPfGpSQKwBUlt3Bql/Yiy1NsEry9hjKtKTRCsWF6x8h1vAnaOndR
XTK4xc5H23dAFXSpq4HnjXxY7wGV73gV0jr6OAgb30nPm0mAldHTl8hxSsIOAhuIvqYcpMfSQOGX
2rTs4lip943lTW8j3/KjjVG5/25WygLNWhOOiT29h8cu6Djhzir55GwtygJEXNkwPXhztYJzUk/c
x/UifxphqPB1hLy8dcvyV+ia7nuexMF0C0+z+SyrjEkOadZxcnSj1LQg4usGsl9Xup/6dsYdH3gJ
CUxBKEwF9QRjwCaxO16cuLYZvScsuSvyMCMOOuqa5WNnWobRTjvRsuuyyb0VRSWLre1mfIgL39IX
C4mXrO489WrTkQMT7TtKXsHyVpaHEUxajit+ySacb3P7wZqdcNhx78Vd0YqZcesAwqIAxr7sGruT
V3RFlbd1siHhxGlf34RdDGM9qdVIURnwPd6MgoTrXCYq2JVmyr/rQoRvpqyCnITPk3mwbhUkG3Sd
n0e/nd6OcQS2E50Z+PPRtq1LPJv448ZygJtUU7i+WeL1kzJC/hB7yqQQ5VIeeECEdBMcHe13n0O/
KroLe67SS+N2048wnN35yLAPM14XWGm8WxpBXyF0ZfzN612bG1ZX1VZRHMFu0STmbIdCYPNBD8UF
1cIidCfTdsb4w6xAyCGP3QMLIiHgtIOt7GCQSsI8INaAetnLvy68xHI3W315U0Ac5sYlQ3rreIP3
K2tn72eXOu11kPr+cEHtxmZuGjHsOYsv3yPC43OhohKqTpNU2d1MrRBuuXEYRytdIeQ3KXoelSnv
F34G4PBu1/BGLPScEBWx77WOcyW9aYfUz/F2Q9faVzQr5OonipGp9KKkipzybL6s9ZRj4uyULQ9D
pptpW6cd+BAWWSYsZsyHmg1kkAaECrbMLbwUlz07o4zPUDqwcbYCVk6quea7cZIMIXYdj7e5m5Mi
YYy56dLZ+kKggPWlYOoUbL2pdljg57AC5aO1S4HAImpwbTZ4+vIMudeBzWPzta1MBLu0XWZn25ga
0FLflHFw64nKfqxAB877IRjRzNAwtX8Y4gLLDTu1Cf+qWNpHadV+ySBr9D51vMUQc5An/JzTcXnQ
XuDEpGB5gAjbLgbpXGdCYlWVEb7SGNU1akGaM9c5H2H+cV4H7xl9luERUbGod27d800B44GYivZc
wcPpzUN+ObpDcBMSgc1lHpKEfBdHYZwlnZaStOrdb77KypY0K6+rLmE9yWFHuk521eXVyhNua7ya
VV34tPujCYhGZUIRHvyRxhv2LhKO+iIENdVnqicxs7T1LV3kxKLtWc6Scd3SfYj8rr3Tqaux3ucN
5oO5UKvCRNOn2Val0/5IZwpNkl4wSRCtZPdvyyW20O/Eef7JEwE703Q0oXvZ8jazxtQY7PZ23+Qa
XF9HKbnxWvaXUIMEvgpiAOH78KeQwMeslt8Yxg6sRGa2WAyrPvvoJIZcDdrYrb9TZUQaMFkxFnqr
2qrzo6Dd92ucs+AGGQG7Tt7r8htL3HTTiRIQ99qYRBRljzLhwc8iuRP8D+kmUlU7z9QlDIdWRJjd
lBfd6xZNKs0JJ9BX9FKyazYUc0c+HRvKre48tdxYWBfd7TzQU8Dx3nRmGzbMMemyDKFgtMy5VWTT
IN0Ug0+ImHEVmyM3IPYododk3KvZGb6x/q6OTt9J3kw5g+nLss4IlclIg6AC8hXpJUm89nEyVcQQ
MLPp07/LEjNcZYj40vQS75tBLw9jEJvbf6+ifCa2aaQdXhBICWEg8S/agh7J4fXW8QuzBb7UGF5o
C+CUO5WrzgzPp0jTdm9sFV8tSzduAfRl18iu6SgtJsQ22Ppn1BrrwOK0Ww3Q0UaqykAs/K0u+qvX
75Zj0gheAbp7lK5MTRVJj5o8cFl905GYd53PChXlfnGmUS6eTtd/TxkQXdMhd5HKIFw66czbVrQ2
U7L1Y+0gZIyLkWjosm3MJa7ZfK1D/QucinQHVIZQpmn765qutL3V6Mh2iwUy5PXr/8J4DTtUiIOW
dWUVgp4Md2RX0q9uuRa2nyNf7aZi5wy0E8Zp+dkP43BTWi7hqEtGSKRlhsvBAxIVet20zRNqVzSe
/nU4Jc31HDbI/VQEvqJ2K3XmOXnqsPh94fhwuIyiJHFMzumFU7pFXjWC+Upyy6Op1GMsJxJnx+zR
u0k7OdGjATpFER0ibsOHeuYyPXUY/Dk+ECMkS+ickZOsI5e/HhlPl2MfQVvdhp4BOhMgnAXeCrS4
JXp0b1tFdClQZAKyUylAUYLb2w622Ou/Yn06Tp5biOiebWO05H6teRt//whLBl3txhLm4tQ7V6nu
Ed+kwfSobLOc8Yk8lc/8OV92UpjGGOwQRXmibHH6Vlmtx0ro0Qa+nhj6rWH18syg6sWjoANmVLXO
Mk/dKIn2M8LfnGZbIo95g9qovM7a8fH1q/b8IGxaQj4tHi5cGkUn71zgDhFcLQpi7dkTWTURx/Oi
xnX/8d3B67teMNT+uCvkyaC6nEQeLxjwocnJ6ULXOYnSsbdslzFL//mhFHcl5JVYb8/vz8xfT6Ok
dPbtJKQDw8bl2qojH89JZu9b3ekzH4gXrp4PEppPlcK2Do/s6TMXimIKupJSnSURGN/ab6CZeDbB
4al0hecNTQPGeNK9sfWiVjh53rDhWk7RchhbQcDKGlrELKvBt4n0XjJfiS6TOdmbVSIxrBc1dUeD
TdY4kTrz4D9bkFCUOviLmXYji3vmNIt91Vq9LBv4QZG7CYZ1aaoqeV1M6Lq6dHJ3LqK3y9cf0WcL
EgdFQBi6/AcM26noyh+pUNKWR7Rad7Eu1eMm0oRWewbaZeeo+DjYJtgVKdON14984tz4feEdyBkQ
CWD9Yl87eWqJuXKllXK+CWaxjS2icJtlicM2uHTQIsdiO4YOhDTVOtf9QLBnkEFSCSLnnBzxpQvP
MwZfnouOef1EvCT6yCKsgfZeXqbd1sK1VWbr6LFjgBfTt7givqc98/15ft0RuylqfCyqBOGemqAU
W2630rTnWO8bksQdMlCNLa+qLAZc6dfw+mt32SZDXJ254y9cd/gYq3xGcu8FpcjT98pEFkPIRMF0
UjBvQ2qAa7o4bLqrOP0wIf3czTmcB2PlyT4laxvqGAl3jLPj4+tPwLNFha8WwHf0QUiLUBud/JAp
I68M/hIkqrDFm1KNEztqavVsDMozq+izbwmHcgU2+tCj2JCndvpi1INjJFV/XgX5hS6KaC9de96/
fkLPj8JTxOuE8Qr+H8vK0ys7iyTx+gkjhrbtFhIlNJLJ0mr3+lGeXzbFF4tvFYA4tFinkCgjximI
FyhLTcMOckjK/Jh4EDftASnA64d6/mYoZ13vofvCLkfB9fSEokyTwuhyKKtN7H4/NgS4Q5xR+zJT
wzZcerplRdydw2A9fzlYlqkAPPSNfAuDk5In1S30Pgeeaudb+QGEMMaMIqpIfB/nm84A6i3rHjS4
Ofc1fOEGcmCqAR8hI/Km9Yf9tbqJYrSjgHybre9M07uC6nI3u3Z+5t1/6SgYCykKAnjJnOTTo8ho
QvrYlIhHSyd4U9X+pymzmrev37oXD0L8NGeBZss5VbAOPfWC3Rc06VyiDUehi/thqYMzD8gJQG39
iCPtQ7bE/yW1gfXz6bn07tQOZUU0JsIJ7xaLJCNFaqIb1ehmX7qxC822SI6q85K3vU1869L1uaYN
ZsMRlE4KMGoCoiWH4Ovr5//iL4OOBJTJhyuPg/vpL3OGKXUiWn3bppS/7DTWn/tGP6hxqa/dkD5D
gcFvu8ieHj/ct/5NEHjVXvj9eKviOdnU3sRMUGTjx9d/10vPdkgsHE84RgVxiotqw372GCTX27IR
5SGuwdp18OZ3YakIwNTDz7iowFPP4Y/Xj/vCV8Nbn4ZVqckQL1j//K9Hm/4aDgrB85ArGitDRLSF
jhgojnZ57gN1Ygj5/VBwrFXwiQnVQxjy9FiMLgdrwf0Mw7hEM4QHflcW0PTLAnGUmXMI+3Ea3tZd
5WOJgI5UhMu52JjfBu8nWxaeSOoLyOAICNlpnny7inCmj2SYeQ+eA5zUyZ19Qc2xwfLc0rSds0sx
k+Upl6j8GmaeeZ87RbzBhRNfhnHT/Cq6Ftqvnzj3ZYu/dOOUWj0mM8OZxKVjvBONQKxiPP/jRITN
QbQRdCKl7XMy1BcemBWwLldEC6vX6Y1jUjjbHIpFRXj9TxmnwUNEY2gvjaweFj+yPgrUA28ml87d
64/MeptOriBomHX7ggxSuqeFQuLZprGZFWxLjvxtDCL7aDux80AFYT9o9PFnXo0XPlmKepAVDQsA
fYqTb0mFoMixE6cEOqvFAwV2fzdX4LteP6sXXgTsyQ65fiv0EXLX04fTHkejAxrR2yX2/UctQfYH
ddHf0HkXZyr6F06IlQRGBisoCBZ58gjK2IpjNbUcym2ry2SCjuuLc5D25wdB7WRTPuOCZuvnuU/P
h1lQnPcDhEXPEtnR66gaG2SJh9ev2vNngRIAES67WF5tqo+nRwmdGP2V1SJiLKb0Y9XSfBzacCS3
yrVua6JpzxRsz+8Sx8NKxscDiJXvnJhBPCvHXeNwPM+p0kPnMTVnbhwdkpp8jtdP7cVDEYzB8oU5
mJr86amlDPAKPTWgMnriFeVa7ix5gKswZQr4+qFeuFdrxYtQft1zUXs/PVSYo7/wixKVZpHWB4m1
5pgMwjpzlBfvFQZ8nj1qNk+dnFAgEjufRk4oQg7DbZLtdcXIYmsmDzGJIgL89bN68QL+dbz1z/9a
WvxJ22nQ4vMd2n551AqqGzrx7JBMRCL+80O5rF8snjDO/FO2dht20WgBVdnGTQsr3vPFtjPw9Kw+
9s7sk146KxYvwmGo5pklrlf5r7OKnbGZcC4CrWuMdzkYspPdqRS3tW2s3etndeLqWRdM1O10gwNi
aBVttrUO/+tYpazQORkUcBWUg29a1Wy7vSy4b5TjZuCXYfP2pdezRC0GGZjTf1CJhqUkGwB4lY4C
aFqrpCQ1jd5hkRBn3sbnz+36+3ieBFrrEKj6099nGyrApuebqaa8Ibg8ig4xw9Az35jnVzyABgBQ
iPqIjfHp9onxMk2gwccvjmDwmERlcak1VCM8VvrMoZ5vbLCwOFSuLKtrz+xkqanTXhV4CgqERAuI
Bmb//ocpQCczCzNVG7vwRbwdgvmfF6UBLSZOEVIMe+/w5LgRpq3Z6yTqiXmEi1fFBA1xLEPUe3SN
JhotCE84GTODN1zPuV8fGxWR35jHuHuRttc/bDn474QelzO3+PnFp5miKJlIlmTJP70icWimxjYo
41on6B8tO67f9DZ9oSS2zrXcnl/8kK0VzxJ9RC6+f7JN1mVuM3tJ821hheEXbIzBhhxhF1ScTYp6
5LcMgefkXAv7+TMMUJm+JVQ0Ope0sp8+w1mDmEA3dDxq7XXvg9GdH4J2Ue2ZL9T6458WTRRpruDL
gUMPYtTJyTUyknWQT/TSGApeLVOJ3LpnNocaOoCEahq0LsMYAKhnlkhiCUKu1z8mL5wnW3aqXo8+
B/vY9c//+pbk3SJCpxTZlpIYX3wNUjlPpvjx9aO88LhQFcKYXPcTwKPXP//rKHwbUUp3JmM46w4P
+OHf0mAtP8mCJeb1I710PsAkV0p3yOJ8arifNWHxo0WQQW6H0SFqyuGbb4fNu9eP8sInmAYUfVDa
gLRuHP/k8VjqBotN0QM2t1qQB45hsJ8brM/+HGUY9sMYD20x7zzHoIko5n4/qfG7yE10oEPq7Bmg
IXDPZkDrtKv/Lx4qHqt1M7Xmip8a3JFcMl0agZpaadLddWh7Ucn7iKNKP8cvYntE2OCTPjQKykxP
x/XM8Z/dA64LTw2fZHynK6/l6d3my9hGvXSjTZYN+fvECvM3fgeb4Mw9eOEwkHtX++HaEKbQfHqY
3BqLjoWYlCz0djP9nSQ5ZmOEmtyva8bvPByXYUa0VCwQUu/LZPnqiWQ45mjG9yTymH1rFf77BKXA
7vdP+/9+0X9ja/zXXdp9NV//18/KQLC4/Vr+/I9/u63b8euMQ/T3P7v88R9//sIfw6gr/gVzFU8W
vJ11xV6dh3/8ot6/KBdw+Cusk1Q1QFP/j13UF/9y2BMFvGZrDcdg57/tov6/WJTBR7Ex8+11vPRP
7KInI2+yYgEMrV2WtROBXfF0sU0zFJGmgUmsZ1SjG2+W6gvbPfW2nW1177aWAAI1og/e+MVMvG4i
OusuKD3vfi6EJqpIFyDT/7p6938Wgr8djSe9Ed4gV9kO32XmuSuf8vRVroD5tVZr0ZFoKutD7GOd
3MUj0tPNMBXgccLIpQKyGTljSJvq6W1CJECz7e2u/nHmpzz9hv/5KexK12ILHQR35OnrBpE79oYq
iAHTW9UCUidBNGRJ2wFoQs4j35TIqx4Nc/GZCIi2/O4NMQSiaI5de6PmtiaiETsrM1RnqmeAzqaX
G+QrzTmiwsnIgl+61vo8ErZPP5iNzcn3B61hK9oAiU0Ctm44iKoePvRmQJgX6zn9hjR6KHeluyra
+45dCFS51Puq0pCgexOh83n9ygFzeNqV4RdRQwA+UOtmhC3CqSoAc9fiZW4ItiWoo7XH5apph+A2
fQuuD950O0u3PUbSNpKEEDcOYFhMpHw5aeTgTfPcRUHXWapfsk2xf/ljEhKO3XOacKw7OVzFjbVI
gkEa6fKvL6T5UVHqg1Ctfkhk3l7rNi9uYyNHf2N1dlZs3Zjp/3EoQ0CQHu4mtWNIID8FaY12E624
MvvUGGIaKkFj8gfrd+p+D9JU4GW0Y4OtUAtgMvk057ftTJPrUopFuYea6cz/5ug8liJHoij6RYqQ
N9vymMI00JiNAhpIpbxLI339nJrZdkw3VEmZz9x77qfNW4+ENpvHxalG8dMANqlXAmoEmRgbZqn4
icKon/OnaB4jomEYfvxkEJOBTzrTMl33OC1foiEes13aZ/YxSbCzAOaXAa7JoWLmTjenv9n4+v9w
rRksLUllk03sxPlLLnvvpMYE6H+eRXDIZwWgYeflAwEBWYU4bp9NbUcqeaXMCTdDAGvYLUsEwHFg
gBmP8Bt3Pdwt3A8lTdMRsURWbQN3WoLz4EzZRLjvrJ6Tml/0IIwl/iAdCwt33IAdDHyygo0OU3G0
MnPH0+D5JSDHkm8GOJwr4oo0XnwIJN4NF/HaIG5XP1OPDjqWBxTHuIwq5xOywX7ONLkYXVdDSndP
/RDcDO363Wm/3ahKEVo2Tjv43QWLQcvuYxmPTmGrvWPUcPLHYAk2Ttsd3DIrb7ES6Ctc19dJ/C9T
wT0DbGwiOX1qrNxT203dtU0zRDGZnY5jll7DCt4OrfcxUokaDvaD3//r/IWM4AQnnwU41RJ1J4mF
vXYdc2lAFFLOqE4HJJEW3bOoRQG3F3VvxX9HH5H7MY4X/bWEVfFpgKug2/xIBr/5APoXwSKzLV8C
K8AGyTDMLJlHBmFlM75HE4nHYe/cOlVPQgcWo/sOjMmf2kHCicAliL58UVTiKmXVfmYhqr/nxvFm
cpExDe5DPTokXEjxENA7XAWRAnPZxXmwVbktcbTU1UE0IJhw4KRMduwt15X/HLHj3Hso+ts+/gxM
cF1LRS68ml7b1rvNV00WeFfLQzfqENiSzWD96RIYp1Vba3IitjLR3McIXfdVOpq/s1ejui3Vp4MO
5AHHpsPmnry6TMTQ14q8F+h8w7r7wMvaXY8tklDKRWryu6JA+34c+UV/6tJrPkLlDAtQjAUWtMxL
m9+ESA+HjddE2t1JBq8T4ujByfCrWa2vutSpsyNkG0xwixVLdnIW2xP27vYCu03ZqejUm0iQUWdj
Fe2yJQ2/vdQUqN+xKnfnIVwKsRvHuWwf58FNfoUdR8AFks7Xa2fwOzwmw1saLCNOv662za03BIk9
MqcQ6Y0qcBmc4mXg0sTVAgULSpcN5E2+ol/YDylmg2/qdKd586UR4Gi7gt4HZauDf9VB0HQxn6VV
Mh/jCNfwVyzFlH4Jb5lRU825Hpd0nwt6uVcxG388+Xrso1sgVsp5yiWdCRGz0ndPi+fJfpd00TI2
eJ0yRI5bFw8U8STRkoNM2PhFF3gP2isy/ZrbZirfnD6t4AV3fbzELxAEQvWX/Iy4Oq5JMhWfYuH5
2czBmq7fjqf1gDpYsdE6dQgpPfhCa5vi5GyjaLrK06yjOSlXDu3jgLvX7mar4E96XAzxNvM6zyB0
TsYRz5tqxlOl/MJ/dcJyqm8cbIIoh4uQiUCXDNr8ASdrCnXosYWULRKvcSkfGbr45sxX5M28LY0N
vqKaQ55EQcvF92fuAG/ctW0ZtJBG0XL8yGz1wV+i3sztaZY8JECvGtndTBhgXcLGO5UBVSKFuLma
Mq94G1p+mtsco7J3jTpaibvSDH14Cmqlc1zVvPLJVptV+s+OyVJYM8I40TXnVBS+ZmiLi2umfgAz
S2sFCfEJjrr2o/OrAOXO0C9B+tVGabmSZtoC6xhCv+BLtJ6LpoWN+nRPRMZMKGWvhmHFVqqw8QyI
RgfAuKEIF6LKdZwjonXNQLqHFl10iWDDzgb+w22hWMFBBKomN4tITX5ilDQXd3OT6f4HE1d8gUXg
NLw2AWfIXTiYJTp4F7k6yTgM6H1/z0sblL9Bnk5i3OlgkfNVAcBW7FhDNHfaR719IpwJzHxShbq/
STvnAtQk+SVpXhx44/5bPPRdfr/4Xd8lWw8/UJheDOoI8ruyCLnkybev53NWTmN2rri68Ac2aqJt
jAPu3mpjRgIUnnPM3zUnWB+n3ES1Y/D0Yd5SPeYbzNqnqlGhf+rSaAqvKnI7l9vY7bKS3s9D0RnW
Kc9/5wR1C70xr1gbDVXkPKerDvJ7h6Dg4jtNVi3uepIj/Q3GQfGUqBiuPnnPbnCzJnafAylOIwd9
KJRHbfP3sTPfTYMdC2/KsW/1fk16l3gL52Ir3aa93mv8nqGsrlhs+5uZ/hpg/xe7/b0Yxn2cRyHV
9J3mo5Th3Yyy6jio6g5TqP8n4uzfDlpR85ZXJg4oyWFqlhycqFSO07jiAXUfsib89YtmX4d5ep/5
aN1WW5xWXRJ8zFx7sxb6viuGZ4uMNWumt77q32a8G4/57P/Bw+hc8fYQFoL67npp6vXoctpdByAb
3NK9Mmv+lgzVbVBOrwtL6nQGrBl1mIwDDqMa5bhd1ytYztd5Yd40iu1insUDXnniDlJcapckj6ry
HpN5zW5MvsyHcAqJqDKo5LH6jumf0jR/Fx01Jz34+e/YJd+1mek50G9uYrkcRUUK9hlVAPFWtXSi
Q5KJYV8izmlqfzwOHdUvQIf4pZj4cWpnbDF3M/IdxOryLfKYbHJTnSYzeDsTBf2NabNhXzduoA6L
nsCTxld4nHYO4R/V5D26i9p5K1l3vnuc1LhzSkR9dgoITGn0eFVG4n4AX8crej9LMxz8UJiPReP3
ERgKESaVZIN1jrOLhvw611jz66x5lkH43ZvkA3vWWSe/KZOJm4BX+BA3M274aTgzQZjv86Dp9muF
S73pmuAwEW2xjUtaekeNHCKp9Y/egPUtyKbm5BvB7ZwPT1jJLDGu3ptdnfwhJ4H+YCzpGEMrXsI+
vIHnRupfmcm9ntvHGAAyDy/5W23BhzNdgnmLGsUMkDHot2TPyum1C8N8szjZN3mk8SZsZ2gJECp2
HJzLNgndYOPGjBVCV71i+ZeHsmiQpGeuOGMwHLejF77nKMduoxEIKJEviC/H8jXjtycDCPB/8NL6
WFFjGb7BD9spUSHKJPMAWsNhsn2xlTL4O5XF9cBon0cFF1ij/Po0jdVwuxIhdYCtcI+UoSYcmLBh
L7hUWUR02gAJ5ujNzw43zIMzm+cOqdgzNR/+I4AbfvMFrnq9HfJkH2EZ9duc7B2s/ge2Bzdpwivj
dMNyjuBh4KO9pDOrNL2ZhLvgIO4xdy1ZIPZ5TFgpPVn4VPgDv0ddn2efT7PoihfpN/27t/TJUU7q
aql5yNaqhA2Xrjd9KBUGSX/vxOJ3LgIKJ915rHMxQrmFiT8Rznp3KoWj3Pv2WIcwCENtnYuMevrJ
W+RM2P6dHfzK9mYuRkpcnygyUXm7lONm4/V4C6pQUOFmUfWt3G44Fozu92PXzp9NklRbuPYLqk1Z
PLK1KQ6MC55HGfBpDOUfr+B69B2AJmQjPbh1/co0LVLb2NfEgTRzuAkaJQ6uU2V/GGOYzWB9BghF
fwezO7xRrPi2ZVqvAEumK4EmtErdK9zIyEYQ/cLRndu9aimwpd89TGMDvaNxkV3wjsNBAwica794
HYbo4m0PZtvscox73NIO8UhDYu4SETvwI4P6aoxUsA8NuXrdPC4b37QMlGcz7dpJqJvC4pddI4tV
v5DDKbKN3k/tJLft2v8dqtTjBvKZITS5s2tK1RmCxIfxfqWDfAuZou0oyqJHP1zdewyMt5iENNGo
jncMWyuf/AnfOd7ljrlaYO49WzR8GeVybApf7zN/yE6Tn/t/ifwqnvgKuRDLtJ1OK5URrHHlMS8M
2aas/l3eW8tX0j2F7ojlENn8/Lp6k7YbdlySxlTDR7Wd/pEdCekReEi0t8t4g39V7KrckB+aTUAL
Lt9NVxT5eaja/DFMOXe93t8nsnhHxAtqAmTId27mr8zAg51iMXz3dTzcWy7fbSLz6uDHYE+inFQ4
/A2Cn8mUz3lRUL7GjXtw07IB2XrhGUxKvPpd8jec4gmwSJu/Vf5c/8EsU2xjKaE59HVyiWVfkONf
UPDLDF67JQQwEGFd/hQ8X2THhhSFx3xytLJ3whRBdVjFalaHDqw11NdtPbvJAYKXg727zsFDDFNM
2nzUNmT4GjlNzZWnR/ed42U49WjviYQccEt8D1GnT6GObrChToegTQi4qobpbbWceSsWEmkSFvPI
iyLaIKUPuVWvJhqWnbQgCsJMrXutsgN8RYeYrLh5bPKOZxpL5WNnO2qfLLkhyDi/4nFEoRkWLefo
0Nm7tolWyanoT3unjPZo6DF51QGGFqAqfjKHMGk1/A7Iat5hxF/DfSnKLfV4ulG9fAuIxOGNwHMo
Yj5HUybhAS/ptJ0HM35lTtPdWlCVW6/rUubpDIc2ImvVGc/fHWaL2wJ0QrsZwlHjs+3MEfYPu5Ui
rg5EQkGUAWO5yeFrgA/CSDxPySp2bljL3YX7tc9ruz7IWdzaZcWEExDfUdj51m+Ll7Tsj6VtZ96L
ueKPNFa8rA1Z2YwB5rdEpDU5lqVJjkvtx0/e2ovNkGFLx8MeHBa/Hc+VyNj5AGQLr/1Jl7wCbvle
Rv5n6BCV6sbJ8GXbifd+mr49HkpK/BdbiRxft6cNAPgoXa96t8+ei3zmmMq6FkgiNhpXPbNxihSm
5qhjpZ+rBJwcBTMpM3gSaauFcvcmZjzAkfM8NR5AmQFAZkiHcmzLXuyDErsNHd4rn4i3jTOseFn2
2TXEIF/wS1TZfDeVwFOKrYUQv9+obDSMIE6a0Y4FvjBDxZcR4lfJv1Eaf3mdg5N0TSOKcV7jlsKe
vxFDHpIhbyOdaTcm2XVT6d9AqTNif3lrw+whS5a3oOMnp1l46gvmOUI9FIM5MVGTSMF7b8PceuT5
ybdNHt3qUNzIPnsfQ5Cx7fQPYc1zZM18XHHwbnAtAjvmfE5J2OQXpqjvOjr8Uh3CCKvw0AbI2x1u
XbgEXVO9OwZZItoE17j3ieLGq3K2PTVWfY1KZJMii9OpelhjbHGi+TV1ebss1SHhoJl8Z68DMMZL
/Ox5zQ/68OM8j2Lr0/ptU6JoePsFAclUNMECt1T4p9DG114Ai5wK9NTl9ou96HVeNQ8R4xUwU5j0
xW/tZnwh4nGOnTt/sgcLW1pEzlZ6+lEZdY+U858U6B3qDgZpW+7qCg69ehaYQyP1pHT2ZxzSc5R7
xWaai3RDi3ttlT1X4/A0LiLEPd2Huykq2VAVPDdcYAPi+7ER0OiDWTm/WkScCMWsh/axKNdxgIkS
5vxh3BO65adST8ecjXx/prNsbxh5uD9Fq8n1wtYWvC4pvQeEqZFE9zkaHHfre5GGU5IK6D/rhEer
aycgYxr+571k2FDj2s+ZzEcxeKXrZPLLmxi+4Pjq6nT4mw5ysPCupvHRXYfFHqIsgl00LX5PFPPa
Bc6uAs/F17OiKLWaUdMxcJlqHoOwiZ9dSt+RIeLIXKvrNAtR0+MDoV5NmL73aNjwigIipuBNCar7
cHoAZxzzafw+ZzPwFcz8FyKQLqovGjIA8UOvLBEptSWiwRaWLXzOmWedCYzRCmUtwiBaXQauC7WD
HkKkEklAm3Ifa9dcM8SWLRkH6O2vmXS6TzVjAr2NEj2d62JuHqc1p1anDQGHxqOTmJ2RNr2zAc8c
/LbIHW7jeahxyrWA7WLU3v5dOpXJcJ124xhdDV5Tf2TdUjI0xX1+6VERhz9UQpv2ZIS8BJiPzXQq
uD6fMttz0EpR6WO/YuIizbGO9SU2Zia8cWzfepGHeg9pt3wnVYnKZ8q9qjqXQsrmpQ2pcjXC7EtW
Qhj9CjrTGe+8oEmRdZi0O5kFRY4Pmq+Qe1Y4sBV0JR/nulrXG1jdBR87ZYOlgm/Wx9SGjKimyZHt
dVzO3jvDxrz5TWWR3UZNYBh4Vti4N7TsbcWzSRzeoS2mWpyG1MQXgoHEpJp7RDnvOgJvPgO+WOjj
XThXO20xR1E4pUvNG2WqHw2FcdkKRce8aZnvv7hd4qhNB6uDVNt8FPdMDMS3FywUpXEHJyAy5NJs
lEyJY3Zzb5hvspaCGEpNpcMrk1WOhNVTSJyKUUcHl9NHHURUo530yKqZNpHNcKvXTpK8ZOFIbCYh
oATprqNx0s0kQPy3VTh/Eo3quse6DL2FrqUd4M9Ng+TcTOvmilpkJiUnVUWz6RpFudpghGwuO+Hh
cx5GyCDrHOT/GLI7EeZvYXlequTNb3X4h7FNDjNBgjxc+NjpXWcnBK3mEPjD/mDUPwX8v0eg8+uL
YAChNw6kuYIzzCGnQE62+cJSLYdta7wG+CkqSigazIZfZHKReWl/DmMyexi9WxCWogg7IGngIWjI
kvLGrqp7zUmmnI7pWNZfg2tTSDHx0hMiLYroYxi79RKQAUqVLJ2sk4+sMIgJ9mv2CUQJ53F/8Fxs
8YAuBv1uWn7HPQQN82GjMPkXzgZQVR4Yrl6lQw7oocpIXF7L9bll1pJteeMEo7IcM2sVNIwjQ9NH
3xWH0wD+KjDPZg0W78ZxG+iPPWQ+IBzukOQ/AN9wXBbJGK4goQLsuUJ14/U8FyDuqrnCre0CAtsU
iqp1JxqDmakMtABDIJLSp8Ob1CvHnFi2AVilB0b4I4QUCB8b2TIH3SlZ5952bRERt20SiW1Ps/xH
dZ73OLhzdr+mSZ/8kos0xsdgVcXXLHMxUgoH7psnCx6jcaogdZSeLOud6df1W1rB4WOaOZLHJcXv
fhuVMQctRqwy3zs9qvM97lqhtsHkrcjN04JKiMELActjzbPfZs742bjAnjZFWdqeuVIJOwsKa/Mg
CEJZt7oEGAMkz3hnwdDssYgA6G3SySudXemb+hwUXffaSDfAlZrBy9nCKBIGnJNbvNRp1V6iqGjz
2yl6CFqvfBdt1X0ltpMPyLSNPiy9ZjRyaXThdFUJSeA085eUlE7Y11gDd9tIekpiBQU24RCUFs4h
ecGLuEKOHms09mOx7LggOls/psHsBFvhBsN4EMiDpl3ZFvq1rtHDn+JSeB/VaobnPg+mhCCcKJl3
AeYYdN9hW9PI8NT+1bXyRwwoS/jigvp6015/+Skyv/tpVu1+g2wCXQGNvweP1mbvHd/Duari0d04
Di5i8GsZi7Y+LYA9Kdnx1U2VlG8IxSo6M+g1TxAp+5+1HdizJs0la6OGE/Mw4e9gEazDENq5x6gt
Lsu12PcmpfLqhV+/cjrToUZeHzMN8iL/y2sHZtgk7OqGpAmCFjdQ9pmuKZhaT6bpoOZ5bvydzcny
w0aCzpB9uUPqzJDmdtu7+ZLvFztHR7oH0XHI6DS6AsACOn6O8jVhgSGC9aADn1gzB8jGfeFM4XDs
PZSZW+uu9qvw2vBc26458u+z2tZ5EfSbCObTY2/stDMTwV57YDXzT1StF+xJUAzTxquWtNyVIbyo
jauIDtrYVE5vXDxpdKQPqe7rfK5+V28ZwcD0FhpBaoth3MKLytkz6bZm2Jexi3aQ1KjjIsr4jlOK
7PWFcROJIdKt/sBQwxuwRDp6dDBHtFsoQPVbXs3RS8kV395ISGMzqn8mXVud+PpTOtjENyXqlUeH
Jd6PLpki7Mp+JJiAdVHj4C8w1H+ZSvSfOGImsytsGD3bybgfQdYxGGjIicReqoHuH0gR4Tj1UhFB
1NQmf1nLWjwvZaWYbCgVLvRMamoP/sQIalcwwOZ389ZlzzK5b/c69MGicC0OxSFJCo9dG4QMtZ8w
XL73aV8027zUuFfRV1dPDRvMhviEQbIpTN1dvJj1rSkY3EN9yaDeRsQXPyC1UQI2KnDUjbGRjs/O
UjTwJEa6122RF2m4KyaPxBcA3YV3O42+wSMRT6TkTNJ0d31VlDGOo7KMj/Viu/txqCqzt8wm/uVr
RETOGkxrfDX7SB03KzgVUEKDjOWpb2lcDk3b1A/OIsZ3kLMdb00Q5H+kcoO7xjfEidiEWSIyXAhW
uyHPivEIo4MKFfjmALVn7Dt3P3WhfHd6JXGtuVX7XAdN6f81cTL9Zqy8nmYvFE/t4Dj5rjci/c3A
H9xj39Y3IEJCeSigniWAhVLnU9ed+yahjKgdC5z8oQxpEabBFe9NqhLBfq+oCRZ1V/WVsN3v92NS
abaJ/volZOiGD6Vcodo3FCP7EXSa89A08UoSDm/OcqLN8P8FpenW63Kp5xlWbSB/1kX534Y0xwkG
ZsZEv8r68IMHhlqp7EEz7t0k7dUuaKLyK9RNp2H9+4y2G5/ObcPKXD6XKsFBqeKcymMxWPd4E9Lo
riwC3TMlLpe7vg4BmuYrwM2tWlEc0B247jsbhiTaQViryK2OFtBKfW36qwB84ntKKiG3gyu4obPF
XKaz7jzhzoa4adFijZYlTG0TzHmBipGD9Lr5NFMCVVUrBRlQNYnPmr3GcnVsbBhXcEqgFm1XLw9Q
EFqXm7VUwVvVaLUyfumYTMIjaeSmCEvBVhtYXfvABtVcGo6p+RUz7rON6kR8TRkcPbK3WtaTBTrE
wWGYdm1MIMr7hvL1awnE9JMZxfjFr7u437u2bc4gedqnZi4FbTYAYbakvfIC/natf8ixKSngh3R9
cjxGtMS8rfjCWvaL79NAMsUGBUjx2U8mf3f4fMWNiwok2Jgoam/nVankZspcd2L+Yj2Ak+3M3Chb
xXwmMKtPD4qO3t/Pkwf/q/Nz8Z2tlon/6in5z+/77sWASSthFomg39fuhWiEVqe58Wns/5LyUt6M
NDhMDQKmEps2UcF4GEBHvybpQHZU4dLrg5dhsMYbDVN3y21iXrz6ciYEsH38fZb3nHtB0qVPs8um
mKv1kgcDyW8BljutF7OYV5nHlBPjrXO1/KTq8vtd5vn1U5SydkOSp8EoWWkgXhkfx9XGoKAONwRL
O6+t6ymet6Y3hzHNLzccERJ8gryypFGMsrEHZ468lzHD5d6hKHU3wZBHHyqkpjuC0hjuVWKqZzk2
BWg415Iaz9qcNWMsXf1Sus4laag0/c7p/EuVyrz9vFSAl7aJAU9KgF7JIqrgcLhOe8ZQ4JbsnIAU
WYdvi8PzthDN/5ldVv0NIQsXO2vz6ZuhbvQwDsXKYVAYec/Rkd01RnRUDllTf07pmjvXwQD2iroj
aR61aKYvBbU5gxHs8zjUE6V7UkXE6sVhu9zlOoLR1bil86fVsUluTCHn6RAuzLjCKObQVX7HPiGo
ywwJVfFB8FQK5FRdsKPJKpun6LIv3GU1+3K6i6H/11ST9A7KkdU96HDAWxBfmTnMuPnbA2awkNeu
HqR3JmoKwqwopzk6uXB0SgDgw/LBZnZ8LtFe5MQjgyPYDZnm/pvbmoA0lJdsBehDjrjo6PE6bM03
qvr/+CgufMKp9LvPJbm4tbMLimgHgUo/zTi6icFc0BdcUHRuvbdLXqnDujSeB7/E/6Z1Kp3tqKP4
IaTRldvVDXN5bWeXqQ3s1i66YWc8hgxHe/sdMvkf924/l+Whcer1LR6X5mzimPRvysUk2XbDhGsc
3FAi7kUTOE91XXivadRNwS6tyvLBOj5SotT4mmdFFcW77//Pt66l+4iZpO+vh6jh0oaQD3FOwrh9
lY3j50eZJxc+qmrXhUDnyRF7kQGmZo+UzS9DI/oUqKhrKdyFAkzcQNA9TzOqlI2/qPG7qBSd3Qqw
YtqzPonoQub+mWVvAey4yX2zY/ffLlsMHYQ+Gs8zId0tGobjyKH45ASZIGPeZ3GbLqLeOJrzclOl
PNwbAGtEnjcItba+r4tfYpvIMuKy1xs6RMAFubiUoWuD+OIyfbR3XicYvvh2hc5MHwxjZ+zz2TlL
MEUMNU0S5AdOXlZYjqxJhHSX6jXqgsHuOBx66FEWKMBUZxG08zQl+Wdwx8Fs3GICPJWPsqjOrESc
X+q2PuBfGEhAHJ24OUvh2HzHYKKM7twAjNfJHdOBJM0icF4yhkPDJgkH3z8VVdbccLePnz0xMmY3
mfnSz7llH+9H4kjafaxCXhPpxpPYNFMLQjhBnLc8oDEDWNuh3+ZNiWitaVaL5LttLmGasV+If44b
50es6uunH032PtABl4kDjpV6bOJe3685OjUocpbPTsZWPBdyWT4QOwRvMurFqyAIiGfofyhlgN7l
Pk7X+bUcogqGb1hHBCmDp2N6T8x4za3QVsNuXVLzrPpyeoqGwoTMnlpGxUkLjGpTy7x2r90paewV
KpeWL9Ofn2LvcjFqY2VzYIXHBmlBYccAKgvLN1DZMxkPQ9/QBhWwkdyUEhcv71xIWltiAbgenVae
isY6n3YM7BmeNfDaAc7eC5+Z/CQTQt3lIfbjTa/Lud+HaYmWgutSPtdyGh/STDtiU1vH2/NglK9p
TuHK0MvpeNsqXbmEqxrTXSVZjiTBpStOzzly0WHjRon5W7N6eArUYB6FtwJO03k/v8OQ0PzfSQLN
Ml0pio+RqqYIwZCsgj3KueotiQYSivLI1wzkfQ35Pkll+T0qJziPiFC+vXYN3tgoIfWb3c5+zC0S
mU1HGObb3DrmT7MkBXoKV744k9EOup2ZCWQZhOF7V2buYx/NIVxgEPmsh2gnn3LPlTRFHsNhQKst
7D90UsPflnLugTFb+45s2WFHRS8VHwDGmF/A9WMN9CDjvXIM2OANL30ZUo9q5ydxjbyLYpd8xbwz
DblQC5OD3QgtV4MP8Lx/RjgFw5pGQs9csuIYBWyJDyPznXNvJrQBDiD4bdxn8adkNfOOd5mE5mjk
N6wxKU0IKlT3hLcg/HWjuW+RdDVUWxX7gmoTRVU27eCRT/cOkwHav7FEn8vFqG56hzP7AAt/fHba
YelvK3el5B9YJ10PXAmHvpoKWIrlgLosynJ1E0L7TTdV4mGOrxKnoIB06/mvdPIJpqWj0Dj2dYs+
xElBZPpVVn23YhgyBuImf4yKjg8ug7f6teZJ/FrMAR077wKT9GnR6nFuguWDGC87bEcuvq+R3URz
JQ33QVOVSbxLELTyNBQGYxtIocLdE6fGd+jNyQC00BTOOQPT9rc3qrqXVeygRB5iBbhzCf1fqIH+
X2ZIjDoYQ9YEo1krH61yWINZnAeMpBupGTzlIvjnOo57DpOSRnHA9MWq39RuumvLnNIB7BQSAWVz
+yIyN5YE7f7fjdNhBlvDEJdPsTW0C0Dtur+kcBTBXllPvY4y5WgMUDAxBmqiWW1VIMU/7fjefbHG
MeK6WhXjdjBVyx6yICTTpjDJuUEipkXsvw3I364oFZPqsryv0mhMDhVlT7vtbEb8wkqV/eh46tIJ
OT0HLhFmRHX4QFyCvd9iaeJ7aczDzA5JHuKaMd7Jrl59liEoRCqEYNWnfnKKZO+WJrvLZbfoPfgx
Nb0poaN/5eQHrwHBAeWOyrH8lkjRXjB90w7bcAGBGrs9OZV967O+NmtWoFiUU/1UE+hxkVVYwX0K
9PseFQBJwpFTy2A7Jgr0dMsaieDFUWUMP31ZKvyoKTj3lZYRuFhfzb/cUvbfouwomUnP/VvMrgLQ
cZsjA+PerV+9BgjkTo2599hlKAEJDfUwk4G7pehyopqQTVlQBG8KJ0k/9GqJNhSzYAm6qsh99yLE
6hoVe5is5wF3A69/hWxtq1XvksrJev52NJcfbaCqvw/hzbOuXwJ/Qyfe1IeBXbG+UclcI14LVQHO
mzvgrvXq5buJNakAcF0/Q+k0r6zjKQnxi2bcXCiyMOjIGNUmx4T3L2ZojErB4aXachrWX6Qc0JON
IiwfnZbTZD+7ko1TBxaVyYUvLkPwdDVXKqH7OBFDUL4FpmKROvkO6rRazKO8Yi7douo0U/y55Flq
Ca3l3UuZUW0Xz6H4gBzTx/BxqWDuXDR7Z+GVM1/GGkZ6j5YT6A+VGxIYhNmhQyKFtm+iBrF6FTTW
767/I+/MeuPW1jP9X3Jt7uY8AEkDqWINkkq2ZVuSrRtCtiTOMxenX98P5Z1jFV0pZruvGg0EQc5x
7FVcXPzWN7wDasdS5AacFjhIYCYc9KI6eptlZjfZpUrec8irGAaS1BreYxAV1j2WMOEjs9bie+SA
BVkrRax/QLgucdZgqYWzF5YxfgX4L8t0UfX+k4948zMqmeXXamxBtDR6POJOLBPpttjjEsF0U2Sf
NavVOZIjXaqV2bVQcy16fm4JTO8uMuAqrG1RWvdKxWgNH3LqMYv+Ka7DNkCNBPhQthkjPQ03NXpP
47qM6J9eyeiPkkJpumSuNCzzun0BO1hbB12joSMbFSA0rIGSDiWqjOVDujHfQ9Uvx8skFfgGyxUf
G2V3quCdzUwTbGg8aE9lbwfDnpkZhmEFgq0E7mTknvI6Pl8ismSbtI1V9UMVmCMq3UOffutHo3gI
AS5nQBcipbtp2Gt7hS9ZZqxhDKCwYQWTsmZcF/qz5yO1ewj1ynzQBLDVFU1S56WMyCDXmYw0OW7E
KI9O7tPNfWjURrhWWzHVmRJYWESKrZIBpm+9xGWhohCJgc6jXmh2sE5q0LUgEjPTgYsgcfoDqbyP
yyb5jgApUtHUKelkHxJ3VDkeLa2VlhfKdVdQau1Hxh6QVx3PAuDZSqa5ShhgK2vcq9TvqsgnFKJJ
UJ80jB1AaR7jEHklkjQ01oweY1rQZTagYUN34IPRtd0XiVukPQQDUslA6xI8qE1JAqE/pFnwyTZa
5ZVIrUYbBnbi2lRTWn+08fHEJvJSGRhlItFDpVGI7blChOtpxdbc3pb2LaH2JAzndvpNwokUOxPO
fbeLheN/oLXvYLGoDvUVorl0PxnHRwiO24pub5nW2/UmwlYBLeIRWCm1ILDpVQttkG6K3lUOBXA3
9ghm96q2zfI8SNZgdwdxGUajuJYp8s0DiPKC7UNZt9p3fSfVG8YXRb6Nyipq97Ziai8BXSWU2T07
oXEn2T3OiYxWPEFMbE0IjEwNkw32memAzU0xfIo7X7ttKhTk16k1Je5g0RNsKaxE3nBz+Rcx+K+A
nQiZCBGQ6D/o+Mas0AtSQW6g2Cqv1LHiyis8xsufyqlgBAeglSg0TWq9wO2laqASihucsduCb6EV
sn0/4F2sX2RAfr01TC3tU0nQy9cKrAnLFTIS5uskK8t8DwMDqPtoa91tUZqUU05MM2XSXqKe6qs8
/IYuWfuVgWYotkAhg8LV9dBPV0ZkD7LbetVQbUesznzY1L5tuQD5U2bnVdIDmQpa6bFQcTeZjhN3
BK5e1mWk5bH6vpQlK9vXiFs9ZB2c4xV6ZF63YhYVc5Olsv1RphdfPICiUp69xAoAz7PLJOGaFfHB
0lro4MPrWnAwLMAgAC5U6AeOGmWkYLBJAq42DHRxArCS4KPuaTa3O3VTvRWqqn6nESTrrjmaLdN/
PG8acLc++CgrVvt0H2rKJNPWqtp3Gh6URblSpWBP46H+geQ5qBi+/ix36W2U1lUvRAksrM0AmXpe
3QLAm4Y0bmogQr2urWjgbPgtBN20jEc0GoaRJnMcmUPuhrWtQIdRjRKULaPE6yrGJWybDBmSwVQn
MmrSRhiWAK20OHXlxtcvtdrwC/AUhq/DXeN/36RaVj8OuuAsABgfoGHpxeis+kJr78POxIRhCqKY
nTgpzJ64iQycN8o+Q/FfK32wTEqlBlddpQfqFCmi506orbrqqRmIKyHDPKTlM9BFCSM0ysB8DD3w
Y2UKVWO0wFZGEbYh2IUiBO0a7eC/DGOaFUwUDL93sWVpmSVQZIO9IgkzP2TEDv+KSoNoDF/CTy8G
fZB+DH2jKIBqVBqQpL2K5CKxpcHwST2L+9gZJ04No2mSYMoysbJ6E3AlT0nh3hZq/bkRjhFuuC6V
b3nV9y9KaUTPSOjKD0x3HLHS1Sq9yiTQLZQxlvqBNkR6x6y25uKRIT9tBt+XiRlNbsZux98bN7oC
mAIZeoA7a9FL+rNCJT1skxTpsJVoAp97zytthHz579MNEPHwhyG6kD4VE+QILgDqwqsIqzTl04Dc
OSZ14P8idDRkFLZBsYQQxnnwklzBV3W6OvFgAhFNGnPKDbo7+jn0fWzNK9XvMWMl48oLHR3jNlJ8
5T4CuZrufcSn8ZNW5RHhxJ5G86emLL30OQXdhCNZijT2Who1jfu7bayXyEP0d+1Ujv7iV3QTLwcw
xsA0kkT/gkqGZVEv43i34r9lMDWEhox5WN6ih2BjvCwBl4H/s37Xhj3GeVVkTLNp6n/DMEwfFYyc
ku0d3Aemu/3YkFyi57JCwZ+MObMLLrt3UAOj0aoKuD2iLb7alWljLIxEw3VepuXnDkO9gH9/HM2O
JoNY62nZfffJjL+bWmreZ2YVXL2TgPqoSjHd2dhp1W7iYQ6q+lRXsBCH+OM7K7IdCfAZOUQm01Pl
NkP9X7IiCAAhMi1fqXPCcYvjGm3id7WAVicRQGjIYaA0ecJUeAqUwF6JE75zkzJbT1wv1isc6H3R
4dVkMDJx8W9OGb2muvKdxNyptwOo40dP93L7KsGjxXPfIQCd8O83YO/8boz2SqwCgkm7CpxiYgy1
ROJoOVfvUAvHfKUBTW3YwJZXfpGDs2ccQP9LNIp1+66gz9k5SWO5XjlUB0cB5qkktGHXGg17efuu
7QjGuHnHm8wLTGTjIwaXpJ1DFK5A4+Cu0GGEsX6XyzUj5HrSuNA856FG49OCS1JE33PbH/YBwQ/j
pYHh2fodrZmQ8kiPN6HlTwkURlDEaonOw0pKRL8eVTG+F1bsbJTB6w+yU/qPdltic6BWon5IatP6
amIjqazMTJMUigotRGS+6zleQd8nWxDEVKZYiuGgZOdFDZg2CP3LLtGc75JDPxNgdPqhQlUOOmCm
po8A15l609mnitCiIbsKWDhdO4yS6r1JH3gaD5XeHgfA4KW2cXVIVSnQtypg0YvW6TVn/S4pFKWw
4S8CvZIGEq9SKr9B4HAuZfLoH1FpG2IbinDqWoHnQB6rLbUv78CL1pLBuGij5ZhAreQWib+xDsVX
BGGCzwVzfyYnPvSlbUCr/cMoaiBw7xC7CUiz6mFjDaDn1zTKuN4t4nXrvvMBRsTloDmbVh3668EL
oT/IXPpkTrLWXPhS2UwIA8xddBtRKn5hU19hLuB769i2QFjje50A6swn2C9VSbR6p2nYSylAjbZa
CWGKalUkJFjD5HcIvyuk6V6nxmdBxw9rkiLLv+Rdgy/dAmX3WEYbwi44bRrDaGUho83VOpP9ouNY
jZrfD66cZgydVMY4TPlSCV9ZgdAJwsypkhJZ0MF5DxogBJsYx9lLZZbcOrkRyndIX3vMjcC5HtLS
Z5ROs4c5CDS+kICUIRvFzNR48i1hg1xUQ/Pz+UdQfn8ESPEoY6NBjn4UIjLHfO0ibxo17WgdN44z
vmLnVHkt67X9HEIWKVYaLw9jKuoFb0WHpfoYhLbp0IjTnQ8LP2Wihv9SOZl200KIQVXNScYeXTo4
/EfyH5CQCmJS7w4m6D63KkfmviIANsIgWMdRfoB75mCIOQLDivqod7aSWcPEBSqMZaGZkYIsqUdM
jz//TRDZEc5F+YQBx0ywCUMUx+4wUnJp16gmk8uU67CgWXCDjb36LCw9/Qy6wUTHNPJUYzOWefGK
1Qa7PowjjUOVDGpzfqfUYz2Y151CVhlFWFnW0O8wZroiyDSNmtRKncuote2fIqdTP0si0Z4A+Ijn
rrEolgRlonCbuoF25INTQYSHaoFBkDVU37NikFwrsCdSgK7Kq2SsQZiliYWvaYb1E3uqG/TU8a2a
EnwkfD4O9E4tbubYiDZ5TGC94oqJPg0oKh00vJmY7YxxdfCYFjJltpXq7vxDK9Prn70Ke9JvMAzZ
0lBvnikLpGGTYqfn6xgv2tl4cNp4BEICcg61KrsCGN6YuOFhLTD59hgo1jxrXm1NhR6dEZjCGkxs
tQieAtyE7hd+24ljAukbHUUdmQnkTGYCPa1llpkuocFe9U4w7rRxYu6bhZzfBLFsMQQdYhw9kGmL
aEthxKluqT1krkIlj14kDGO/+LpN/3jhZ/3+RTlTaAKbQ75k8tuOvyiN5l9ql6Nwk75nRqAyx0Ld
IJD6Fl0KZaRqoK0JDV+brI4jgJzc72DBQLnV5DOkUsPPX/SPJE8+FM8IPFTPz831Y/Hv01/9kRdD
BXyv+d/H/xEf97//5UlC5Og/bF6lQ27EczV8ep7Si/+yfJ/+P/+nf/i3AMmXoUCU5EcucC7mX8NJ
NHurTeLwzf+vt//833/tp5bJTjw+PSc45z3P/85PORPJVP5C/gfRPOQdpuM7nevuuW7+49+mP7Jl
lMkw+FNVOlGO/i9BE8X8y0CWh6+bQGhMf+1fgiaK8RcjbWK2DpiKqwNxxv/6dX9rhbBv7Kr/nP/9
n99qh0wB7NdXBTlfQd3RZKyFZraDpuTsqzIL2iSDRl0Hoeneq8B75TiiuUCp+hWjwoUT+aq2M19O
p7WFcBNCVogwHp/ISkfVMYXy4lYI7wAdJBfcqLrTPfgpLYuxq6dOgh1xTA3fCp5yMRTZvqg05UKO
0TJfaVYJNzXIC7ACyZ1k2+kddERYcCV+AaNiYHsjmu6JJjedbYckNzKzxNxJiCReGIAkd4RGeZtQ
1airsAwvGatklwnqd18CVPIBmzR43DsAT1d9Kl8Mw9jXa+hqjXAHwyq3vgm/fZWOQ8E37bXxDdgs
rPA0p41u3pyiE+9FP76Yf74YIgnqTIwCTGcuFSh5UJmzcdopJykfsiotbs2OS3zDeEKbcndqUBPB
pnw1ZNID/xeESJrGXoOWQ+NAC8NBmIFtpLmZ1U/06dhENcEhzt9GRWqTTtJfXzdJCNlhzOgumszM
sL+MIJTTpWkVWkqm8lRT70dbIRzzsisxs6JvDkuuycx9jwwJoHJVl5/9EtJoU5vdXg+8BCLvBJ4P
tTp/lsfqS2tmPmZf9NLALMnVQhKmHKumvG6UhfoU6scKuqhAq4+PFGwNkl3GP67cjzYgkcIEayBn
F2TaQG99G+XIAZ/Ng8HAfaeQLjQK05m+0eiCJ8gGN51s7KRhABE6UdPkWL6DEO/vUuhQCxf3iZ+K
ZZGMtAu6I5Mg3vFPxcgSmquaNC7U04gms+3tOztjIg7LzwXcZ+9sOP3bJK7a6/PHaaZb9LpLaBdR
purIvDN3IdS8Ta6iqCx52ghOn8/ovzYqrA/6SnETX6/XnSKqPTS9aMs/hNn36Hu4zjM5ghsxzZa8
fGEjptVmYQA1ewCmGpo3bMbsnTUJVC/6J407NrwHAx8hBGRoKy089EwUkOBGAGURrj7oXNqrW9Ab
QTmDeb2FazP1sz6UBzVPigtfg68KXZcij4FgegOCwFA3jO3sR6FyO1eNLn/2VNvbMM0CNQsY/xOd
WHEV6TZWlF2bededqMp2IdP8PQ7zpZgqvd5JmBnDiOP3Q+4rB36k1K6FTvTW96+T0qovumrcx7qp
/39wDVNDvnn7v2mK3XDvV2+v4Nf//593sKH+pVNZoElFmFDQ+OVf+nkFG/JfliEDJVDRszNgDrLt
WV41wX/8m2r+NekDOj/vRd1S+Us1DgDTH+l/oRuF1j4Sgtyd6JT9kxv4+FugRc0klZUt+tsmqlnq
LChQQUgd5tS1W1eFfo1TGExsWV26To4+OBZBgoPPAZcwSjx4YbNFBCIjElbTldslaGwYlQKrvBy8
izdbfuLSOj7EP1cxCW9sJksY89s9smspV2S1cpvSk696M+RWrfxt2ErJlna+sj+/3HE4/Xs58iO2
DiQp4eT4m6mxRhU9Zud4dSKME5YOuE+bZgckfRggyhBeGrGwV57Qst2frKwTS20wIijtHq+cN548
FAwS8EJtk4PP1GengRNZdQK2RDmCSTZ0fUDwoB4W4oRx4kXSb7ARNOS7V42pSnoT0tpBiam4WNkp
p3KsQ6OsLeQaQGLjX55/yN+XQteUNQBz4/nA+Tleit6QgH9vC9cvAW7ksl9sS6eu1gYwqqVIPdM+
m94lyZ6pqBxClTR57pKRIvdd16GduUnRM1Mrc5Fehqrlfw7xUc02kpdVD7bsd9SWpQZBAyiUuAD2
mz4kqIXuWshf0GKTyLguh9a7U007yN1qiMMXGIQQ6mDBfIWgnLs60I8tAX4dqYxQwkqbmuK5lwY0
c+v66zAm/r3eeu3DxL1COIXrZQ2TQGCr7DWMotSk1r01xEOq/UDvoZHZfgURRdHlAx270MPi1GsO
GCLTsdAFfGKsn6TxDlMJBbx6JXR0TULwN0oEWnTVBqrzAkHFofVc0sl0Swx8GmYwpndlRQqSJ7k8
fPN84T10bdLcN5DjX6zcx+JeJEX21AlQ6hddVBuKS6mf3oYBI2BaThk9VqSzb8PRsL8MBvQSBJpo
6WWe2evrxlJxs/cVXfoW2crwQx1aJWSq00XKPgfc/j40Owm1wshS4tXQBIy1UQ/wwY/YbWDwj8C1
BzPf9IgC1HXjGo1ptYxcx1rQNJTDR2YKQnZRdgPKZXSmdCUcO63cDPeEHwUJ4bNsSch5xFEpdgD/
gq+yEYVfQD3RQdMqw/wyNhr9CxFZyZMddlN7H2rodRdJ5Xs1GsZNY8nM6rB8QFl9DIIPVePIl2mh
6oxCGNwCekBqKgOVbICo7cyR0TvtZ4TCBuEl6yFXDPhG1eAKuv77Mk3M94pWU/SkTuQ8gcitb0IZ
rMROxnIV++qkKq+lYMSwEzhnBnGhGKM7TxRmtOGZaEt1UcYws46y8LEAi0AHpewn4GlTeThvAI5a
g3rtP6h1a9WbVtHTDf4h6rgPTD13fZC4AI4HEe8brAqfhjRCQRJ4AypLKMjSxETauX9p6XPcJWDt
H+u0au8luYJBmGWjAYDTtjFL6+HqfLWNUoUYU+WMFEHQqvdWMSn5MfVItyGR8gJlIXvnB2H7XdiN
9qmSi9oN87F9aZo6QjhSqXW3ZK5wowqlzg7no4o6Rahfud/0pTtoR3ERk4wq2NXMeiWFgGXb6EPt
DuW4jmpwCoO965zbzFehueCWBkm+NtgOYa4AZBTlj067qhMs1x2MPQ59ig8q4z7t2va+NMMmUaVt
Xyc/A/w/alRchz8qtE1emuOuxGtx/atl8f9aO2O6+v/7dsZ/irqpHpPw8SiV4q/8zKRoVP8FcYye
kmaZaLb/amZgd4fOKraHNsGbFMvktf6dSUn8HXoVaNGbJGUG9/WvVAq21F9I3mDzQw6kKLSg/1Eu
NZ2dX2eLpeHU6ICFyT+wuwNhfnxlUbeAnTda9TCplITyxg8vQSrRa1feV+UV+NzVm81ZTHh+rkcD
hrQdmWcO9qwRW+h6ZCCxpxxkRXej5EFNf1QYZgR4RJ9f6Pgu/nshtMGmb4aWnjErmIBYhP3Q+uoh
q+2LMizWNhAa6Jj/eBWLYokpKB0hxEhnCVXS0n3NUyxIfUQZ+Lg8LM1lwHBxUmsLudtx1vv6QCw1
oZxMUgt7Su7f5jFWXzG8Ywp5KDvuYoQ7IdbSPFgoe48T0p+rMMUm2GiKDL9h+hVvs6VcZQ6GQsQB
VZTQ1Vrji0AuZTPCZbtGwOrvuuq/baapJ14TYwLHQlcc60esP2br2QyzsETSDyTigoFUipBb3uUK
xT4IxpDdhHUNE7RqQ/gDrXwZx8DTRZX2YOFzp8Z4uTPAikg6XQ0YgoX1yCio8LeYZyOdNsKb/ZL3
zbgOSVteAFUwJgpxNfsGE18VHzEAcPYQumJjEzOr6RYO4Uwy9+d24hM3NQEsEGTK7BQKsNu6Pwr9
oIVysGmU8r0e4/QeIHaIQKq17j3pA5YSDxABQK7VEozpytYWLpDZyOr1V8CHJADRV6Xp8/oS3rxU
s/BKs2nZZJV5q6v2oJOd5hrQTgj8JNpKcrlBNHYFf+UiqMboDzYBhRk+kUlUHHzv7P7Sc0v2kHE0
Dmgx5AjkFsNNpnyqqxpABRnYAalTV7YBaztmdBFLlfbBAMyxkJufeBW2zN1JpUXkmbqpxyetsdGK
bUJhHFQlLr+CXPT2zPm+0a2L96GqdpshkWFQDMjeMV8tNooXKns6WtLF+ZDx23fMJaBjbofh4uSB
MLeJLVBT0zqEC69MsB27wbH6z6PReQuB6fd3zjLMfQhN1Jd0dWZlD9C1GskKIV1Vvmt542VvFU8o
JIzoiMjrIJoIMApIjLIKr/3P//wJDTrt3CaTa8t8ttPn0NUqf5Su0LGsQI505sP5BaagcHRpGRiz
MjvCvkOjh+nMWvDY0SvCqR3nqmk1Za2ExmddqrZhBVwjYgazRx8o2Jxf8re4OFtSPT49tV1VKfx+
58r6kJTfFPXWjm9r7fb8Ir8Fw9kis3fWxYGPQJvpXIFR6rJHgzIlWWhrnHgO8hCaNzJ6cVwns/uX
PmeNgXYY4J5NLunT1caHvvdvWhgK5x/mxDk/Wmn2kvBJwEaHOuMgMIzKDXsnwv7+/BInzsGUVFFu
k8KosjqLrqXdgs8ro+DQFSLYtWN5AfOt3mS+eRUj5XYNbEReCGannopr2DYJaFxY85lqi+VEUxYN
S/rIQQ7dt8q0Pp5/qqUlZketrfyhzEuWAE6JjpGF5ldhLOVhv+V9Bvaar03eaVqGf8jxeVZGVM4L
TwQHVb3x/PbSBlXNRdtwDDLnyi4/N7a2EJJOHT2aFjqdJ+YOYB6OlxTyUKqJxpK+ei376nTqpO4m
hEn2B/v3a535EVfwjrZaowsOZlzt9A4IdjCATTy/yHEnjSt12j8yPgdyHk4gc+V5KJxVCJM+OCgf
aLagNieG5EOLKB+UbwnB6/OrnXxbb1abHfQ0jgHvw7U6pP4k45BegqZ/SgHK5o7mepGyqqCAG521
EPRmsInfn3KWnSmD2Uqxx7pV8Ekum10NMtwvLyH5Bar6tUXDbtJbUpDLD8UkhHMVJM9+sE9rVG6k
h666TsMfXYsuE3xrf+r25ZsIebjUiXe1Zuz6nMEOUFxF2vvV8AeR7u0bmnUckfMrbfp+waHoArwK
vD1b6PZI0hnp4/m3cyoMvV1pdrA7WjnAWTkLgbihNfC+HIMnv7r3YY6uJFGvz6/22t6e3X6WNcF9
JjCVCp7r+DtqHSF11gjWuTVC0Np7CnKnflCQjgGG9k1r7S9In1325VcYIsjbeMkNdIlVQOcmnwDf
2WXU3pgROjjI5djWJJC0cFpPXGNHP3C2814kAuCvDpE/T5ytTOr3XjCvW0/M/YUTeipW2jRaUbqg
TAZJcrwXodyDZ8Y2+5DQb6IzRRdJ6Hp6cX7LT0Wut6vMdnxoTWgFRs9nQJtOVNed9ID6zGUKRPz8
QicfR8XogrSQVH2eKUcgFWPK1gCG4JegQGIbdMH5FU69G/tfK1D+zzcMjHDV8ijgmxC1ACJX3fxJ
HjOhelQwYI4uq9rsrQCgR9IxHIMD5DB/0Pa5XCILUywUxCcfxZiSaMpV8sHZo+RhkWk0EgnBHH2p
vSvGh65YqBpOrgHUYxpqMQZypj9/Uzmp9JLNMDKDQ5RdAyGD4rNjmr9wMf5emnCZgIb61yqz/dK0
kScsgxDmLYQFxFVVF83U4GLEsmITRuq1qRVfi7Bb177xzajxr/A1xtHnT8apKPb2R8wOOdQBzWO0
ERxAcEirMtEdF61lbRUOvYGbgr+RccD5kzXxBmI+QxNAft2YN9vrhQN0AMErvEghA7Z5j+qjvtbV
D8On8w938gt+s5B6/B6N3hRVa00hqRV0tR+haPlcUrCnF55oaaFZCh9NVUsLyeyQO5+bFp00W6wN
DeGLYnP+iU6eTAu802sVSdF2/ETcbY7W0eI4ZNIt4m4b9EulcCkBOPk0tkKJJU9dmjkcQKil1lVS
FB4i9cXyRyAy7yffARQhFi61mU/4z0yDmST0+qk+/w3o0YtMsqo6DA+tZtLfblw73ZXddfY9RnQk
y/Y9nJPV6Lhytq0R8Vjy/jyxm8y5dQyOmC5bdCmOdxN6dxRa/fSgzm2j3QbUX0uh5FRFfrTG7Gio
ldxkPTMbWl3SjiwYhP0QboptgyLiUNY7KXmS0IM5f0x0fvgsWWBuQCwGB27TD5iFFmGpHYmqHx4g
VN1EpYEhD6CM82uc3DzSYJbByIom0/HmeZZoJLQgwgPudFtKY0mLscBYMp09+SRvVpnVk8KUogbd
AGSHPXRxIOPi2rFwCk8tQX8Iv2PQ6ZzD6c/fhKO8bINeRvv2MNrXIkNnpjUXVjjxQVGo0vc2JwSD
M7muvV3BaQMIwiiDHyr5LlSvuz7/FKjXmpwstPxOvRJCAzZuNtIGfMHH64QAeYOkNDjP5rOeojt5
2+ANcP61nyhKmBv8WmP2zeRIFChRgpawHozi0o9htYtcL3Y02xkrWveRU8c3sl3edFG8VH4tPd9s
H5tRLiUUJsNDbX90WnjGqMW+nH+8GXz6NSQdPd/sNIx2qPR9bYYH6apWzJ2Bzc4Kwt6k3aM9pwOi
KQi0iw6FirWVLm3uqYPydnOnDXhzFBuVWW7QaeEhFuhlZJvSQBFHhpH54/xTnlyH6QhcBi5/pozH
65gZdHQNNYpDhpM8IPDwk1kxC8X5QEO2Qbf/4PxrjJ1teigyw6/Zcri2SHAzCUdWAKYO4qLZXMLd
cUN1aQNPpDN0vJHNmyz1aNXMglKv66WoLKJthRQzeShQtYnb6eqIlaXi6vwunrq+jlabfW8QnbxS
RKw2Vq51n4LcrJIbZVwxMAnqK4H/TtHfdhCgHWvjIxA3DPrCzp78GpkK4YLG/2jzhk7WFzHKu0SW
HqGcjcowYC3QhllVcqu7lQLJMUFyYgJ4dLvcK+pP53fg5Af5ZvnZB+mgeQYljQ2QnAGJXmvlSbeL
zcsZJvPnJ6kDdXn9LsHyzF7qmAa2JItqCmugdqUPJbI2YX8dpV8R81k51b11q+QX5BIu86GFUuBE
x8fWFXDlDnMxyCSzoytkk1ZSIMLD3ZBjAhYiVY4/XB5fWb221aw/qG6Olps+3DcBII8iP00qlpN7
BEStm6R6Bj/xz1/a20eapfy+LvWW2rNG0V7m+WMobgZjYddOZj26ggwS/Qog83PgKqy1VkMai0gd
iDUJHpq7KEvIbiSkJxEUaF2PHh5JF00cvz//dKeXBk3N25ru9PnSBYRBJZ8uqLTwtQtzhImH9mDv
hhD9dpaMujIokgrYsqcctKrudmaaLkHCTt4iZOlMnGyGT9Yc+BYhu1LKSB0davUmh+S9RVkUYrz2
lIbVNQI1B00aL6YmmFbIm0Tatd1FmMkLU91TX+fbHzHrUMlNVSGF2YeHUrl2qmol1zeLQ5mT3wfA
ZMu2pjx+3nbFCSsGbpWTDlSQ2OGdmRcwgHFgSUbjIi6EvqqG4Uo2Cn3hCjsV6XWIjnCRGQgZ85G1
2enIbyYs3BQIeiktooVQddZ2hlUP5AUbnGM/LHSETr9WfHNJqYm2sFGOP09RDG2UiJJwa0jXoryN
270KPr5pthDVHbprwr6DHYyGV7KhR7Jpv50/3KdSVd3AhZoRzkSlnPXYusb2hNlOOXeEL2Ojuwxb
Fm6Uk4fmzRKzQ2NHoWlWHQm3jLRSUSISeK2hD3j+OU6eml+LzJs4VRDIKuop3Btp8ZVcK4o/91DQ
0jq8acMfSbJwVk6lOxxODNNN5NoxGjh+baPn6dXgFDxTCpNlWCXJJb3TIF24DU8eSbg6cCvAsTCh
Ol6mVUa79EyOZG8PqwanDst4SIzMVcLl7+7kIyEYYGIEP3XBZidRSaJqQN6ZrettZM7VdZO/FNiJ
Gt1SKD95ICwKPJUXRkifJcROl2DkDOb0kAPG7L2nYNiqYmsbV2PirS8cG8tV5ypsAHGaa4/Mx8za
bTc8nT8wSz9i+vM392KGUjaSm3x4UfQYVOG6gZIUfj+/xslDSc9jKmlBRr261L9ZI0W3WQYqEB4c
0ibD3veRgl7ARx+N5wIvxIXVTj/Rr9Vmh8X34tEokXY6GKiZVZWb1greoDfnH+lkvHjzSPOrPtOT
GAwtQVIt16b34Bd/9CW/WWEWkSwNGE1es2lgPRvzk596myAYt0mLuMRdNfoL0en1Jcw7G7Rq/vWS
ZuEJE5Co6r2WjlHkrdX+QwyDKqqxr72YBhsivCzwul0Z8qfISHeGhng3ui4+JzJegpYs7O08qMSm
0kVhypMHCTJT1o3nxavzb+/kEZns2HUdIA9dluNDDy3aCXBHJ0qG4qUW1niBiuPXrNfyhZzpZDB5
s9Ds6yq70uhxICFwxY9KGiMMRKqbpiuvrRceaWml2anH4EMHi8VKgHH3JZJmDCIY2rtZ/nh+706+
nTePNDv5doY0EjBmAgbGByiLPschgqfn11h6P7OzP+i4dFTovBxG6zZFgzCrvytIx/3fLTI78IA3
LQ2JJFp5vJTYe2F+vpjEnX4r4I1hgU111uz9y5Fep3rPQUuVZNdlmFqlL4PcH5pw4aCd3rFfC81e
v+ZngYOiDI2A0rxKtWcbn2Gpshfey8l72Cb3BqKpG9B4jr+boumsfFBJvnvfsK5UqmJEoZB+i/Af
q5JQubIn9Z0/eU2/1px9q3lSAlM0WFO0j7IybDhxBTKh5xc5eUOBpgNKa5JizAMCtjIBFfdIVZG/
xNgfmcg2hc8t5p7mts/ki/OrnXpZhsqFDyZ5YoXNTkXWRCJyeofONRj3XZlLOvaJ+GbXcZ4sLPU6
UpiHdcZhSDSAvoNhPeuk1AhoCx3sHQCbcV87CPxxacUJEjD5Li92TrOdisguRpGtHVxrvDEsgdST
flnLGMHgNYD9zrA7//ynvgroR+j+kfo4gG+Pj5Fqt6OTx/wmdGFdUjkle8kaJNHE5vw6p0IVXLuJ
2QP3XZt49G9zG2gKRYNqXHRI/E/IZjHSOf/vnzo1b//9WSiMAo+OEGY3hzwDp4KyIlSV2L8v0Air
uCCz2D2/3skKHAwxMEAFFps8hyoEsaGXYzM9kIN5LTYU+naM0WyJ+tza+4UKbyFBxgtBOgcDlT79
OjhgQc//iFOHd0JroRZAO9Ccsyc0K25yw+ShFf9O9eU1gx3JvDu/xqkXZ9qGgmYBbCxFm/78TcIY
Z6NAZC+PDhl8oppqfwXYqfiDYEZINvGlUy0ZDOvxIviwDUM+ZNGhrDN9Dfu1XctgW9y2KH7UBZyd
xDH7P4gzDBgnmqWu0d6bnUj6tdUgY2Z2GORrv75t8V2K82+Kl67T9Hpw8oVHnK6w+ccPn5NpO9XM
xOM/fsQwcei4ByI6IEB1h0KYKr5F6r7P9mHvfVSKj9SfC6fj5IpQ9tB0mAx05wP+XJNDPAnN6NDW
G3Ke3EZM1xyada77tDItZKD6r6Vhb8+flxkFf2pk4loMwh5kO5M5RjTHD1qjElYEKPQelB/WFiGx
Mr1Cdkx8957p0CBn7/SHcthB6wPx3saXowlfEbAGHkMLO36ipcovgSZh2vyYCVB7/EsG6GYaSHgg
Jx0lAUIW417CZMUcygvZuO36Z0hY664q15rkvR9gGJ3fid9DEsszB4Njz7AKPaXj5cvCQiBirIMD
dwFaTwh6Mf9tlWrdbBpcndHiO7/e7xkB3BnueeIrUra/sUETq8iqTKTBAbI4UqkPddGv2+5HYm6D
NFq4Nk6tBR8UiAqzV67O2WlOCvxVcx/QAY4NGzX9PH6RrBHgLVJB/7i/pzPkA4cICAq4zRxwg481
mrs5F7SkvyDgvXKSSyUOF2LB758K+klEN8bzKqFgHn9SpZFChBwpIUPGCult2Udr53EwH6XsWb13
uoWK9cTJYDnI1xOyd5piHp8MrLx7yMD0+nO0zJC9djXvXvcQ1b6wc4eE5+n8wTj1IRytpx6vJ4F/
wNSUMlwxk22BF1xbGBdJYO1spb3TQKn6/cvYPEgXCQY8Sx2HE/3EaXN/Pe3sM6wCu8cakbaGFEh7
C55tPnpbdBwv6/Ayir1rRxiburD3mCojho/YaIumHdj6hU2YjuRxAOZnTIMVOCso6fxGMpI9G5U1
agzT6S/URl3r8sMQ3Q1JuEO0cK1p33DVXLXa0t32+yXNR+n8H9LOc0duJOnaV0SA3vxl2a6qltSy
I/0h5Ibee179+7D325kqdn5FqBeYHcxCgKIyGRkZGXHiHAdsMPXMmefidvO9VFZ8J0+Ci4PABhII
Lq0PuqprLiwoGgDaBlo3w9+p/y19mHJqaKDyBMhp/CUfAnlbBOMm1oNNgFAu0l6fjAfzADF7Jrl5
vdIkFIQDwizFcajf6GA93wlXScIcIMoR/bSLY/1Uhhqt549V9duJ3kXRzz//jDem5qN8Zcq2Wt2W
oE1mVux7NP7OjTchjLWm/96aDrp58uw9qoArNufzsXCda5vLKghkwkpBs4PzGqO29CYwjmF+jrzD
8KOp3geG7vLPzLFdHVYMC3wWfAup11yU5BG8yM59r2K70S+j/HLRu99y+T3+XcP448ftxm4+ogmF
bM3aY3xOfJarNZmZ5FMyKUeyfrvDHhzA7Tjwfh2q3Vx49WyHmclpo2YrYVDQWgZ1d2VpkVvaMUqG
/lznSiemk6OPUv0lq9QdTyLNYXZyA/PmZpTPQRG8U9X0EDjvvXH4YzgJv2FGxTD3wDl9zvOv/GlA
NREFG1bbSZKyqaQeQSkLOIIJB+fKLSM8orwZ5olYwiHDHbc7O3r1FKRQUTBSiSy31hyTAlEhWqDH
Uoc1Wbc/KzpTlpa3hQhkN3fx1CS+oJS8q1Rv5cEkuPJY97+/ZbH3ptpFWpvTN8so6RUZLPvO9xhF
bNO0kDFI3Qjdl9XqsygWXhtdpEQOQ0Dzc5sYrMSfnMJGQMva2/3v+8dGuDToW5gCArTFq+J2m5Ef
QOgmcTiuk3Jkul1rnW0DKYitV78j5C10bRO18vG+0Xm/lqfGkmm/MGdEqrnsyOZZ15pyoFAbSQDl
d8UsbaBp7cotJjqb11YWl4maw2FV9hRH0Dc8NIF6bMsnNBqg9vp8fzlCQwqBmwlVuttLIq10MLrW
Q/zrklHo2gEeKw65Yf2tcwD3Su3bK1mecPdIliG+m1nwlrNHDbwUfZnrzOyMIEumpzFvt69Y0Dxa
R3psMF+wcL24rcHtScTwFK1ezXhU5Hwn+afV6p+gMMCo75WheWevAko7Stk0zIaUwLhYabArA3UT
Dd0DVfytUncm3JjDXnain5QFvv5vi1y4x6AZftXM97A5HaNpD18vxMqu4v8/6sb/72yz8HPxrqJk
RJ9WNxZ2IKWn4GIwp0E+tWE0REun3f2VCFJkZgWYe5sfT7DqLq55Lal66OsMcPZqtqWJ6ZEpm8pf
SRPuC9rB1rBy1c6f/8XxhdoGB+FfwGRvv9ooaR2Ct+DUx+Z91A3bGmI0dVybFxaeqisri33TjExW
pRxQeP93DrOFZT2B7J+K7/f3bv5b7q1lkTUUZKKMhbOWQa3cOCl35XCOhzcDBONFtPKd1la0+E6p
k9FNBWF8aYv60Y7GUx78HsovalS9v78ooSHYIShRAriBRPP2A6Eq3Cno1ZD3QZWql58VSD9qeTv4
1cotLfSEK0OL2wNsUgVRP2/BWilInJX5eeYY31B7M1auDOF3YlQRDJEzDw3Op+wqUsDiqMCCz3di
eHszaqeYFtvHJqInpefB3/e3T3iermzNq76ypYCGRKscUIWl19PbPvPkQzrabxtL+V3VVnjI0vGH
iQb9yrESfjW4PGyCBYXK5bFSajXVg5YOviU3+c7yGRuA3OlDpqOmWQbRsHI9CuOSQ60Agr8ZMLNY
ZT3Jo14amEssCpVGHnMTM2624vMiD6Hsa/OQhNmM/7jdy6nyCqsokv/g1zjDjfa0HmLXjCwOVhjb
aWfPEJVYOTVGxTjko4mG9n2vEO3XjKF/poSbeVJuV+IVJTBth0JEbWnlB6Ur4WeSonzldShofOgg
Vf81s/gskd/qzZiR9imOkx+zqNQAqiXfkipK94g0RUBllXELc1a7G5zW3HlqPGuuSME2M01z100x
MhCJqR1h4XLITCf/BL/H6hTDXHZZxs3rnzk789UZGXzV/A+CBoGv3OxpuTe7AdrzXjOOtn5qvbPm
xBueYs1qAUoUCqhyzRyvkPkyH3drWjMgAwknKjQkC2fgczbqGdkO9pqU0kjwVp/ClYMpTFPm3A7p
IIjDuclvLfYj7SiUKIBmFIWDjpGUo0os5xDG9vEuVqvYLVs/22Q2DyJ0QoqvlYH21H33E/o4B5Vs
CWpjDu3tb4AAG4ZpT+XyUL4x5eZEFdIzP+7bEAU+KtEM0gFstSDlvrWR+TH6rF5Mg8vayuqp1GpE
LdAB/0Y33q9XWr/PlbsXLnRlbbGripPDNqsRGkJV3lveRh5HsszxiQbHrmuKvVR9Q1qKhKbd2Wr9
cH+pwtNswIdBJZMp9GWKi4YcroVG52Xw0q2i5ujQryV+c9R5sb4rE4svJg0Tugo9AVYv+32shntV
Oddje4zkj7n22Rjc1cRMeDKuLM5/fnUoUWtEKWRiUZH+E+lQGxr6eAurDforwe9I2d/fQqFHXllb
hPZUllQUtPAW1GwuU1m9nWNu61evKDpwJUKMpVBxwPVvF+UpdidHz4j2+HsZ/Yhg+Vxvf4jCGek5
KOG59siFeGukpbeeBIhqXxKEOps830Tpx8kExYniTmKhBqz1TIwHvIvD9jCm9lpFUrSXVI9o6Wnc
lHBy3tpXzFIP854npKH+nQB/oXLfYvr+BxMcb/529pDbmGbOMoxpGmIwWY6RqqOPo9WoZx0SeK55
KW9zdCP7bOWQCU4ABuGnBKJA6Fxe/mAJRstTaFWCi9pEXvRWl7kpVOjFRuezYYSnVj4hJbq9v8z5
XC3OHfDHWU4ANhB4shZRDK3jqmxRCrlUDgUj05Q+1mH82Eilt81QEvjzuEwUAecMShBqBmP2rKsz
l+vxkOhD/NysR8bKnZX27Kf7KxKc6xsb6q0NI8pAhntRdGnoio06HNMWGoEDfMqfUThd2T6hl8zF
caiaqMAviVK9ntxE87vook/Pzd20cUsDzV7Vk2cy2v67VPpIHQ7m7/uLFBwBuju8Y5lc4dst09+c
xF524Gi8OEgZ+15zpobaDSvgVUHYJw2FDQnMNsUneeEbtYkUnoOu1cVSwVX8RqNyxR1EzgccnIE7
ZJYcGNpuP9WgoOSYylZ0gQ4EPsktmq9g5jLv/f3NEnnEtZnF3VKjwMprgX51mECfkexV+0E9hlW6
RZ76viWRO1xbWtwpFGJKrRpZkDXupa7K3ESW/xqMkvaPgn7ILtH+fDgMEuSrLZx/0dWJQg+kL2RZ
jy6a892wHs1w15WBy2jE/7awOXhdmXGssanJgaKLrzzoPcwtUn6ZKwzx57is3KSoVoKh0L//Xday
eB51mtFYnoZ/T/TtLK/e1DP7W5v+fX9doryK/aO1xKgJBZoldGqKDSfOJA8sQwamxkq/qpr6IPfV
myhvfpbdvpN/V7+h/YXfETGo1+wqvW5Qg9Ax0Ya+3dXK6yqvRpT2ktvAsuoi25pKxhgwVLAFen3l
BIfMz/sLFnrolUnt1iREP97Up5jsFeUtcs7bIYO2LYJJoK4f9KTYBX7+ioA8d/T/u8pFGIHJLys6
NY4vaENsisD091Wq5WhQKZJbBckx7ZG4uL9KofuQA82vQ7g0lp2mYoJKspphn2qya2m8PrO9miul
ZaERi0YA4yxMSy65mQapLhgtoDCvt99B2QXtp9VGlvBr8ZiaJ1YgbFnyVScFrMCdzDsmROwrHhkH
kn94BW8pgGjqUfVW4rH4NFzZWxxzJE6DLCuxV4TRk18iI1Sc7OlRCfedWu9kT3VT7SFOvhZrr0bh
Xv5reDkI5UilzCC5RpVUeUC56GCa9o528LtXuMUMBpuvTM7bIljaTerVIYTxl4YirJWfqqSC+uZw
34jo1oQqDjkV+LRm7q7bE4ZGhIWIFEYiQ7nEVXLudO/7fROi3ZohUFT4oF2AjPbWhKkG/fzUp4QD
qnnMvuvOJ1jBXmEDAhdQ4PziF+1LpFjRFQ1D0tHmJDGblY4VzOdrImOiDACE6D9WlNuV2H4HV4bp
E+erp0ybdkMDs1V6MiRj5UJ5Hu5aJrrXlhax1hwSz0/zhosy8KsHKUFVZgBadGzaYNhVYQG/v9ZY
T7IEo1upp+a7SE2e6r7/avWodkv+NBxyxQ+RQ7bzbTCGpStP7eQOgQzhamV/sU2fgeWcGeVa850H
JLmZyAqT4GANTXtpAFtDHcgrpfNh0H7Np7KMGdhMB3iJIvAKDSoMip6XKUIKNWnQenwMrbXL6hlP
8mIHmcpkfIShVNBgt99K8yYeSz7AVCPZA1A9Odq4sfV0Ru6bu1GNPqnJB1WfcargfqqnwIw+K1G5
6cx3WvajjYLt1OcPdf8GxtTUfgIGvZfVT76E/ku2a5I3UghbCU69v785ohohoicASEDL0B5fpuhp
xKy+HBQkmcU5QoslhNQeUbcHVOi38jhdxih4bFJQvcglIzkYQLCat4eyrt3cCreoy5zGUN0hFiq/
5rNd/bDFKY41MypqA5CtiQDogJBpeIL0/3h/+cJoxKAn4NeZy2Q5f4b8RsnHrEjchveRE21keSUW
CU/wlYE5Vl1lhkGNnoAUYqBPtvAi8u1V9UPsf76/DNFFqF5ZWSTWFVIVfAFOr2q8saQtGsw+LH6V
5FDh/cVnu29NVMMEVsn8M+gNvGa5a+1kQ/Bd8mnIHzR12vQWY4Koo+bS+7reRpVy5tnaIfx+3+58
gl6csCuzi73MPUnJp54SQBXsbLjndLJAt5iGjRJYbo3iqjkobquUaxBi0QPpernzN776hmEf2kk8
P8s1760MgISFKcz9GM6uIg29v0ahLQZJ51mFmbNtEfHHGkD9aPAlO+uUNLHnxgrDx0l3rL2Q2uIa
Z6fwqrwytwj7kWWEnV5R33D873QAmKf+lKcrV6UwbQLvDR8ZEDmo0xeR0alS3cgHINiqN5gbpQhO
k71Rpu8eg6UpJBJ+c0Dh+DNMl1kVfXrNfv5jexn8s6lMuwFFGM7fO2+sjw1KWwAq3ML+7YSvqd9c
LVRdfDzk6Ku8sIC2I1ockMsn+QHNtvgpi6f0FfBGKO9hWZkHO+iJLV4quhLkVd5TWjkXRrlRC2hC
5WGlrC50xisbixA8tVCCpb0SXWq5dZvG3ozpd7OKtj0szzRm7n8poSteGZv//OqUcRzGHPbb6JJa
xRfkvneeYf2SHXN734w4eDHkCXUEw9SyvTjNZlv6TVAxeVNolTsaydvCM85Feury/EGKpzdFdiqQ
W/2xYnb+9i+Clz2zNM28fzSeb5c3tHJmpWjvXUpUpvLI2qAlqJcfm+7jUCSu1uWuRjfoMJVr0CXh
FYdQJSVTHmNMzdwalrj1I8RZOH1Kam2scBgeek+uD/fXt2ZlsTxPYZyzQqXlokIyuZGsYkTJnPB1
34rwNqVnP3MbQgW+7DPrJQDudCDr1qJAnSvBxmZKZC6gMdgMjEW8yhwEOHTrqCWa8/m4csm4HYxA
QwbmIkOrr/1tQDDUfIyy9BV7N9dkwfPMGmT24guNKOeFfU8QTpqJbuzDGOi7+/smOlvXFhZfR/Uj
LVbVmtzU+pnXNHW9t2W5mhaIfADEGkARYAAwjS7ivBQOUiL13JNVfWJScfC3dhRvHTSNdHL/cTMk
j0p6RDBnn/nv0+xN5lUrH0wUsBiBoU8wS9wAN7/9YGM8dagN8MF0uIPha4Y3CKmn1jS2WWhuJyP+
9Ip9vbK3iFl64jROk2JPSu0HZls3Wls8IiG0kqWKoPyM9mg6U4xwktD+uF1X6Sdhkg4Mg7Vdsa2s
R6cf3aI8UcLZKFYHbVhguymvBS3bSgNkvB/bNaZtoQdd/YKFj4aRXHTZyC+ws89tZeyn1NnY0RoD
pdCDUKSFxg6eBHjzbtfZqZ1kxA2PEdvTfgS+aSPxpEzb13y0f40sPlrExHPmzUNvPN3DUj3Zxs/G
y1Y+mXi//jWyuGVio860fpoTq7A4er69LQbluIoWFVp5BpFAScas8fwuuApQdldGuS2TcORmyUR9
C21U3SWDO0lSur+/a8KjxcDqTPEO9NReuGChoB/tR5gKFHNn/SWNMXLeR6P3d/qr9g48Bu42axIt
yR+TIDcoQExzq0/eZP63GTJapyvlSdFVMoM+/mtk4dCa3hgEftINRw1NV5l6FIP60dpreprBu6Ot
AfaE+2fQL2IWBujFkl0ntOwKSRcZ1zYlhVJRE21Avwd7SYlRZHN0itthn668oUVDgRpTiP9YXYRk
PUiLqaloFEx1dVLraWMq8mFUoI3Js93UOQ/W2G3V73rn7IfQ+QWy+41l+BczejfF0UmTnma0xMzW
cN+ZhH7L/BqVYeBpyrLSSEe1VCfHJtejThJbh0r3N/YqH8SalcXijaSuR6N0uA1kHhj0tJxP5rhW
zxT6Ee3aZ0EuRtgWRno/k1PSq/iSq/YWxjNPhtbIGTfTmnqweDX/NYTwzO1Z93IA/qMkRc9VzbjT
T7LVuAhFvSY6/rMeuvu3Zni5yFHdsZ7CGbaq7xxNPd4mq2SUoorF3OX+z7YxKHprRq8jacYPMHns
qXtaZ+8YSXWicNM2j/OwD3jtlbeMaPugbGOWmklgxtAWV0vR90E5yQSVoP8QTL/H7rEN12qAQht0
a6k6A3SnbXa7KDUvYhvSUtKsLDoGuX5kgjEygpUvJNo6kFtM9pGSzmPNt1Ykyar9No7iS1iPLnyi
u5hOKlVhRco2Ujm5UbSydaLQZcw6YfOUm2Xo87KvbhmNOToNOc0YZH0bulk7er/8KbQ2dtnZm8KB
Ilr1lNfES8Ar8MrPQHc4Z2+NekPi2F2fxhdd/6vI9lx1B+mzEWzCqjjcD0bC/byytPAMo8+qIfOr
+OJ1/X6e7gq8fWV3DG4TkZyy94+ythYAxTZ5WDDjwejrkv6hK3s116Y+vrQlgEcaXPmhaLTkYXJi
tEXiQd7xntuFcWSuIKCEz18IG/6xvIhXY+4NRQax3mVEc57xNx+84fjYtgriTRsgMIGroshRRT+A
Za7cRqLjQeowl7WgRGEk9PaTZglDZ2puxLBVx1+GbBwf9DH+KxxNf+VuFy6SiRYHigFUEk19ucgy
sPMkJI/U+mKXe8Y+DDZdnO+NH7Vmnrvic9o729r+dd+RROfkyupyOFsdPbtLdRLLXHkMmnNWSOAQ
Pwz+CcHFla0U3TrXphZROu1VaOAi0suU1juSvduyeqxDn+bKp/trekbALusW15YWgVpiTXI8o1wq
VE7DZFeGADWG9DcontijaGF1+1hOXH2kn+P1f7XpIRpOef99yrs3/dpRnY/iix8DHoGBYpgcaB/f
elBr+akV5FTzzKrYolMypMX+/npFPgpj/D8WFhsb0mKARgELsO1t29jasbGrabvYP5mwod1CJvhi
AkH2LDK+cCDDDYxDwqxnLjMJQEboedt+6txcG1S3aduzlKwNQwqd9Mr04hDalRLm3kQeXyV7hfjt
D66TVtAZN5veXCWlmD/Iyw/270IXd5VtpQaJNllv4HwCpLcx/XDf1DEaVKp8qPVDP0Dl5shvm0ha
STGFrsIYEx0oDWWlFyhIL7JU35ghMv532/vb91cOhvAEXv39ixBThKgLxBXIInQMiqp6a2UHI8h3
8KKuLERsaJYkmxVVSWBufT4aY2dIRoqwuprvhmRCeEg5TNleAg183/eFrkF+BFfKzJO07JsbekTe
N6OYmlTe1Ek465vuwtrelZqxrdYA4sKTdmVt4YiBVsf0rNhAyXn0bDrosDub3+6vSLh3pC50HdB/
eCETOalOVnew+l306AOy4Zr2LYL7YMUT5i/9wsf/MUJJ+fYD2SgkBIXEYwZPkyDghQNUNZng/k2T
6ChpkZsMa8V/0QQ3LF20JvEJpjaXg4CRlwVVr4HLaoePvfFO0tCih4QXFOteQ20TNoYBeSar2Bm5
Zm2CZpNm5a6A5e1UpH+u6IFbQrEA5hkea2UJU/SkSImbmt8SwobcTOFj/hzJoM6yX1PLvja1CCfF
2LdxG/Oii+TgUMuVWyvKSjYoPAS8SWFD4mH6AnQGk2uAyjfvH61+VAN7C4GzW5rTJgkjd5XkSWgM
HBY4akYxyIluXcex205qCoxVdfAZfdJGr/YIvB8kGEkKdADunwbhiXsmxMAnGYNfXOUad3UTA+On
WvnkWfGmyk4JAkT3jQjjLrJZwH0Bl4FcvV1S1Rd1bFhhzHCd9M2IrPGdzDDu2/tGROcayBfoduYt
oGhe+AHzoqURa0V8kafMjdJHikgN0BFw51m7Ykr0iaCrAkaMHDP1r8WbrjfSQor6Mr5YylaetEOW
BFs7GU8FRSkkXvb3Fyb6RBY1EVhDABbx3rrdPadMOiNriSWDjHh9jrRq5Gy6bO35IUxAru0sXCGT
R1+is0zLIblAseoGMN1Z9ZcSBA9MXHvFrtyh+F3Ha4FL+OF4gdMlgFYbaqHb9XVJkqJ0SazIulPd
w0BVfgnSX8kUbV+xj4yHwr/F2C+YgVs7aHYCig15I8N9VcTVjhmIwFlT+BG6xpWR+c+v3sVdkMeh
WuLqcUazC5xF8kGJzRr076lv1vjWn19Hy2sGAr9/lrRwRC/N+r4d51gx7jMJ9T0Dyk5/o3wt6oOZ
q5dxst8m8gczmTZ+/xQ0IK3q8oEZsylQt6H/La2e0vYBpIajcLm/Z+SsnStIQ2m8v7/3ovsQqD/6
YhpkG+hy3G5LmCmeWevsfZZsHOmbako7o/mFwCDyCg88UPzXwFmvDS52xu5rPTRbELRy5W0bp9jO
eNZsXOlPC7/21bIWrkuLxRpCGStN+zuDhF6Kj7Lz0Yi2SbGm+CWKoXTCeRdozOBTbL7dQQ38nDSM
hLfO8n468bGrh5/3v5EwzlxZWFw8kTcojV1SBeiLfFdUaQQVVrGJGiPc3TckPPDMQJmQblFjWQ5D
BWlth7VK7ciJvnnU9+L+1HuQzqy9+IVf58rO4sDLedj7hkQRh4ry0PXIP5yH8Ay5xaGoOnS4N17y
I1A/tW22GYez0xePVuQ/wT1+zMaBTka9ssFrv2dxCKoS6tgGYeQL7J5BdOwN60M+S7GX7cFvwjVk
lPBzkhhRLqOHTFp46zAxQHlT6nKOnAM2vjxV3eT2a3O6oprVjHSlKkdZhTvq1gjKiE4/DVNME7n/
qwz0Jy2s93QEzXxLFWsfgetdySVEBGqaDW8wdXUWB6fMrckpnvXdGEO++La26aVjl548REgtmrvl
2czzra5DyMRMTLsxra9/7rmkMTYtKF7oL94Oee+MqZRk2JbeSVP34ORMJSftJpPXpH5EZ+RfSy8e
EGi31VIl8/WUqTwFmbSHt7p3jHdk/u7/sibQ97f7ScmosUwTS07SMFQ9vgV79Sil7UYO4zWeT5FP
Xq9q4ZNOHKdhIMGjFE7otUvfKvvdkH1/xXqeC6jMeoHmWdpQqAaliKhfmv6g68HZrx/jvNwkU72S
TwjRvfaVpUVINipJ8mW14zyP9obSjQP8ded4W4k5KaU2f/n9+JgM1cFJ03djpG5SK3uykvzdTCKl
TPKx/l63yac46va+r1C2tw5x/zXop+Mo147L1N9DIDWTC96SJ5S8lnaJDxIsW4aFYiXqA4vw2Gd+
Aps8Pz/rp0+RoUFmf6jGn4odbGxjU0vxGaHbN0ZqnwO/cRn5XInPQhe36ESCyZ/Lv4tw2OZt0cNF
z2FKvfigRLb50OWp9lmblPJNJb1CypJMfRZy51UlMzI6O+dVaoayxRAhOYHz0QTc6nJr7puM6UMI
SdXjfR8U5tJMSDHKDwOValkLJ+zMkW6xhK3ce9dJxWGy7HyTJ8UHCuEn2R4/2X61M71ur6X1u/u2
RYnCtemFVzZBMxRjqcSXhAl4FEE6cEqdulZ1FZ5k26LYNb9R2dfbzVQBj5HrUbc3oHPlJNOjW++I
iDyEFzcoF6qvDhfMrZHJQ9avzj3S26x5mKzsIYirY9y2tQvcaKXQJdo2IAywoyBNSRllkf3ksVaX
VibxEFbjDxblVzWvo5VQK9q0axsLD1QbKTODfl6PDyvs8NhM2XY1JxVu2pxa2RDnMCe6MGKX6EUb
iUNUaoZ94n8raDkEYbuPIGz9c09zriwtPs/o8CkMz8aS9jf6B67c/X3fgHC/rgwsnKwodS8OEC65
hPKBcpYbg/1YTWHW9muRT8BpG3lMKnNfSI9aQpGlehw7yE+z/SsWA7gBhDwD8qBMbp3Z6FFtkgsW
w9xOTu8cWPVqE0HoxFc2FukYmKJ4TAKcGLXerka1BlXb+6sQ7hYq6Hx3gP68PW9X0dUNkztpnFzK
ON9VdXNotKcybnY+Y7T3LYkYGnnrwNb8PHj2goeFqR2/zJyWEFOHvasGJHSSFPdbxejg629VPz53
vidDAlNJW91r/tJG77FFp+hsdHG4zWXYOC2jdytbMv/cMW9+2sIxLWkYIvSBeF121aYfTk1iuqtT
+eINmNG5c9UMWvlFSJL8Lm2HFjwErLVbH+hA5H/q0czWfDf3PtOqNYeTZHWu7heb0KS+wLCO7Aav
EHPngqZUbpBpAMTTFxliaCmdbOVUGaxK2jfSzonVjZZ/uv+5BWf9xsjixhwz337uNVxm2cNQQ9DC
jt3GWqOGFPgvE02MLjNNwbWsL75cEgwhOQIQAimytig4QnOwlXBlWPP+/KRA+EG9YwZn8g5bfD0v
NerKlLDE79iV8CcFbbFXrLMBic/9rZt/86IKpDvM04Jdh2gGXuPbM4nmiNZIDe9pKsqMXzX6ycrA
jk9S/ZXKUb7pwsJfOZyir3VtchEGnMJMG0OhGgH80y288X2iR1s/Urb3Vyb6WvO4JsReMxHMMo2K
K8XPJmXka/Vq73boYh7L7hi0bw0jWVM2FcROhr3ID2fiJ55R82+5Tg+zLmkNplwvSWBmbmaoxmZw
qrXnq2Djbqws/E9OCmQa6ZmT0uyHdnDjWcZqWGP5Elph05gGgRIeKafbtaDzVaJNGCUXFGmDZnpP
w9puypVEc3arhdsZiOv+Y2SxFDUJwtRGPfRS5la/A7jyARIAYxtEje2Gep7sGqm1t9EUrTzwxIuj
VDyzBKMgtEhwo6BtQSlSpJaVIdzKZY0eYt9vrfbP3yes7187iwOcSI4fmsgvXrIiOjrZ58DqXScf
NlZ3vO/lgvOLIdB786wl4K3FYeqrEk6xqkou6BccPXhKtqr+Rk3UYycpsB7GwcN9e8INZLTgWbIU
ovCFPc1pq8CqMrjTUnXPu3UrofaVWCvuIZoihQNFJ5zOoDT+49YJmcSf1KRmWT2ofzoLvos4+M6K
5ceA0dGx9d709o8+sv7yG2/TTKfABDYCj0P8EZZbmAI+2dnaygXx5OYnLVZuOIHhUd5IZjrtjhdL
jOQH10wH7cH9LRZ+0n/XvoT9KHlnj2NXJ5fO+zR4+lGpkYW28k027NM2X/Ef0UseJhjUEhnandPl
xXEP1Lpha4vkko9S87lNk+ih7BXgTQCuNlKaZk92YbfvM2h3dlMUR1skK7/DSRI9lV3m/HV/6ULv
MiGKnRmfaessjo2JXEAeTXgXLHAfJbnkfrBkRH/8lbtBhELirQYxEq95lFXUxce0J7WZHIk99qak
d6lVtQQeI6tcvXiCo3sPZvXg6e2hg2Pakw96/HdKjzP+ECdPQ7Di7KJFX/2WJQhJm7o4GVQcK6p5
dNF1D4Z8tzo1KfKqayuLRGzG+6PMw3eW4y9S7uq6iwqtZnxdawqLjsm1nUWE1bU6rTWbkysX2i6l
Xp5G9aZMP9GqW0ldhK5LY53a8RwBoV+9DRJNZDq+JLNxXflk1Vu6f8SGyTgp0YNabwPpg2TtYmUT
dR/ue6moQkNq/a/hRb5ZaD1XW9jT6hw8iIdOfbubNDcf9mbz3DoDP+R2ZbLitEI/ubK62NmirRI/
sFtOamS6EljSWcRx9eUgtAKVo0VNCzy9tthUv07HuptKUhmogPwanr5+ne1C6Iy0bAF6yEDvlqzQ
jPZJlRlz/CCMDLTqEPMmqGE/QbAsWQNuicaFuRrh1JrRTgr9r1s3Ab2dSp2epRdbb3eNqjyAxzj6
074xP8CN4PXdzi93Rvktal7xwYA68uphqB14zbwLV1lhSKbrW2GdXrziTe/TpELrPlkzItrK2cI8
6TpDFxZGjEpJzdpy0ktlmb/aXv6IztZ+SNWPBUihAX2L+77/whwxE5wQTD90bmCnWFwXWRwFphn5
tLyKt5Ks7Pu6dZ340df0QzP+Mdc7xlgXwX5WZoP/8HYDbamJ7dDr+7OnWt2vUkZLVwkCfwuVahi4
sd2vTea/PNmzRYafYczDsrOsGoZ+lfW5jcXRdEouh1xCQSHs64dGsj+b4/Cr6CXnNMlV96btvOxr
pllf/nyDCWYMo87n4wU8r8+g4WykYDinrUap8luWGW7ilAenOMv0wO8bexGseVqCqTF4ZUJHiAb9
7QZXnREXfmwNZ2t4A3H6LtaNR7AcxzAzV/xGYIliPWVFCgGUMV9cctI0pBWiQecRUNfY5xvHjneq
FLtpsAajEJni00FoT3+YjVy46DjVdgtj33gewL475QktnZn5MIs/39+8eXNu3jAghhC2nCdTmaIE
23W7eVaam8oYteNZjb745V9wpt//+0XOCI0XGLuZo0J+Ebgc+j+pFtvjOa/CfeIFrp6FyK6Zb+0E
Lv1M2ZnTF8mRd+BsD/dNi5YGbHPOwahB8K5dLE2Neq1V+Fpe7SmuE5bTtpf0tQtc8KFgOaRERTmO
YcNlttcMSljFDe1zyQE7bBVfg7E6lEEeuhXFlfsrmh8Mi48FWwSVG/xCQaBi4RSqOkHdUPvjua8k
eWuVpr4NDSnct0HTfZa0Njrzf72Lisjk5r7lFxcqTGyUbcmtAWCBXF48ZYLJCscxNYZzgQ5MoDSz
L5Z/TI42G2Ham/BFAYI5xNsPJmtSriRqMJ5lZuTr0thgRFX/9PE8G4EtlQcnlwBstLdGsik36kEL
x3NBp1whOXf6DXLrK/sluGGo2tAW0p/b5MtaSq76etUiDnBOzJ+WtDdo2yTJSXeAD3drOIfZj5de
QRN2fvtYEAAs23pBwdXTROF01lRpH4zGl25KT6P2dySrG1XdKNWn1lkDhIq8XjPAGdL7ArSxJJ6t
aPpOleoM56A+Gd5jZb/vPIoD8a/7bicyQ6xlvHYeHXtBl+eAiuEkWXwsIBwK4qJuMhZv2sI690m2
u29LEC7mtheMR8/UeUs6uVzWqyqupuls6kn2QNe2+ZCXkfX+vhXRiuCwgVqKuM43W2Sm9ZCYeaQb
4zkMatR9TUd+qjRDe9vFxPlcadQVsLfIEWeWXv5HAZsK9q27+9FQaWmgT2eq4ttBehsV3a+ucisr
3rdh+fn+4kTBnst4LknBIcIS59VfJYt11DpImQbyuY8bKI92gTLtMiYXS+2zWR+S4DhGG5onK4dN
sKdYBYUDH6xJfFpYbdqolqDsks9qC0O9k+ykAWKu31r553sJE5/CNDCcWFxnc5C8Wt04WRRxzFbm
QlEQ5hoj/VsOwe2+MAP7ICV68laevHLlFhPE/LlKD+p1FoaljL4wahphnVnqdA6HJ7tu915yjhXD
dTyDt1rgMpd9/xsKHObG3uKhMY6JXXk5DtMZD1by1Df9zlEPZvJYNMnK0gSXCg30uTUAuNeibHO7
tMwwrCwf0/EMBOcg1QBS025X9d7KpKbAPXhTEKdmxNSMfL010wxlk416MZ7HQYnc0KuemCSM2u7c
FGttMZGpZw0DaDZsEtKFh6RxXIVZmo3nttjETfxJ0hFvM2p1azM/fv87iTbv2tTC6XNrVMluMJUY
75VYcYn53rQSrAS+ANSLDo7BV5r5J253zuBJIzfRMJ7NNncV/a3+s+1opUMUtVbLEgRfoi7F7Jl/
lYts4XVQ6SFQFRMWISZ0JcCJ6vT7/n6JYhNJO1U58vdn6NztYiQEypRBV1iMXzzl4TvPPzLXWsgP
Vf8fAuTQOsXyx/tWRV+JeRTi0iy0JC9zUHwSju9AJdwb0uii63rUtDh0fb99eoWh/yPtPJbjhpZl
+0WIgDdToC1BI5ISKWmCkIX3Hl9/F/gi7mWDeI3QORpTXdiudu2qrEx0KwAyQR7w4SxFSqT4vcHo
2A6+V+J8E0eztvqP1ydRw8T8uMPO4siael+NusA6IeW1G4W/sfejP4QPmdOeO+F+3AJYrDg/ygEz
1SfZuJlz/nLNGp8MlSEkk0txfOeL4BxTW4AaIZJvqnG8CRRhf30aVw7w3Ak/6+nQ7gKE5NKgJ+ZT
kNTF5KqDBo4zz7+EAbV2j8bLQzHJv65b+0hhQ8sx4CgTYTFiAmxemrNkPzDaoZ7cslT7G8VAPG+g
ouUYcd+fiOtmMvqotENka904HJQTMtrZg24kemWHo9W4cTpt6aCsHEWqtgQoIGbhBlg2xMgSqhpy
00xu1gYi0SMEkF1Z/HMDHyMn/qFhG2kkAvHZ9by7SxvR9FUx7ydXiiwEkmLotxIR6H4Tn5Uh3ziF
K34Mzd+ZAYkUEy18i5eg0HLEdWNkSPpge3W260aolnDR9bRrp58bi7oSj2Nt5iVCzAavubhvvKFk
tWuGVhmNW8jiiTanU+npn8f2V5I8aN4XWjvukH4xpl1ZuKW4l+kkLtNDY/lOqj2lYiCeQiW2r3/X
2tYm62UAWMPD4icuZzyY9Im2v5ZngvKkyndRH9nqdB/9O6cbMtyQMdEpRjsynI0LV+6bMKvIGmdW
77+o1rNB5bVM7vLqLxH1SxSqjmk9ePqN4P37OwjDbwqucDWDkF5sKR/d1pmBk7Nb/yyRNvYJ0szO
0bU/1fdAswMovq7P6MeFpiGOshP3CWQyH2D8owhBMFT2k6uJ2T3ehDJaywoWt60Mpr0/R4XU7xJt
3Ah3P94ps1nImtlcOh1Yi4iwt6D7NBqchp68CsqxsZ6ncMMxffS7mADaaMFsMSe4F1NZtQlNPAEm
IMQZx3A39gq0CC8Wephilx+8fwZTsmfmghkdXuRp1GWI1hpJLWgqB1RMZPmUq9TviMOD71IRbtS0
PxZl30zBMEFaErGbD4+FcVIHnO7kFr+yMjumQrtr1fq2aga7KYMdvPKH2s/oYgncob7vm/IxneBm
SJy89TuKtr2jJtLGiq5tJDasyXkB6cS/y6MZkw+RZlIiV0q/Aey3x0NLZUs+1f5t40T5RuT40cHz
QOOIAvWdwQtL/0RavfJiVWIGelIFP5V/D+tph6AvgdISvU4f+LfgMdczJDlFFwzuAc4WzkXQvghG
uJFa/OjVscMAAOOR9SAguZy1yUQXRylDnn2BbEdSe7CscEdPhDv6wc6zNtZo7dQBeaH9kJemTCXk
0lo1aqnWmPOsZdHOS4pdQRVkGDfp9Gf3eJnNYVSQn/CSBfHDBXlpZyi0iouR957A9tdDmxwmInNj
Bmt4ueuD35lVPUtD8dDH/lERoLnYZCyc5+3aFyx2I/sw87gscWtNdBCC+nb2AJZv3Yzxgdg1EZsX
aEQOobeD6ThunEHcwqitzjVq38wzYBBp+e7w2lrtu4Y5EIt7k5Jrrt0KzUYL66oNyCW5EsmLUA26
nGdN6JKi6Xjn6v2PbHqiSWIzn7l2rInEGcfctAYu7dKEOGszNYXHhaTLd0IwPSRe/IcG1BdFPnle
9xmCMgNJgY0sxdrAeLCxVTkcc0r60mokJF3ci7HoFnHtRNWdID8gsLlxGlaH9s7IIpiAvIISuRaJ
7tBZL4Xf7vOhO9A/6xSm7JixDAm0cUjz+Hj9xl27l4hIqYSqILsY3eXYQnQCg7wvUWGvPuvGJx1e
WEV9YGYjpLTH6vW6tbWZpHeBFC7VAwpMi4MgJ8VI7QRrVjN8rQXfFYb6Fh2U839gZo6CKVUAlVyW
dsdS1WE+wo9pMvmcwEda5dXCwVy38jH8mxvPIfqnJEc5ZFlitdqsrEHTiq4ZnkaA/Z3yYJD97uKN
bMvapMEQAO8Bz0SLzprLJao8xY+qusP7R5WjBpBw+YEtRT//fTTvrSyWpsqUtGyDnkTjY1v/kWbq
xaO8BfVeu2BwwCQyacCgXjAP9d0bRWBdinFURNqA7jN+XW1rZ/Adqxv321n8lVt5loVE/IOTSzpz
8RTMBpkn5yB07gQhm9vArG5HcHA9X5+3jw3TZDARyoaLDbdEGWlxcPl2sYpGr3PL1C2Nr3128HJI
mW5N+ZsgvVTlzotuxj/qJ5gf08wN6dtOxlvzORRughMqdmpse476U2l3dXK4/mkrj+HLT1vcsFFs
ZZ4Z8GkN7aDTXe9HtpLvDGufKecA0rFvffyoKqfgCxvquuk3Z7+48i5mZeGpY5ZE6TtMV/k5FM+K
d9QykjS2LN1o9SmNXlWK9l8FGPVH7+ClTvg5Fz4VB/r1KyGxradJJy/h38anSd3L1p9GPlb6bTXd
+fzn3JYPwZfoqfDtrClPtXCTmXTITbaXbRzxt77ha8NY7CHT6LtK6azOrWkuDG/gjTepfMr9l0bS
7ZicpGHYEe/NNjhMvRMgz3ZXp/nBF57C6BiDA4zyszl81YrgrLqa/1UqP2XZTlMzuylU2g52yRQ7
Wosq2ZdI+Fv3vh3Suhtt3C1vefRrw1hczXowGFY5+L2rZp9IcQ+wWiHLp/unucN/sjsn/xL8Su3q
bHi7CQ/TZnb8oOWOziqUbgKvS3AKjXvBif3X0dxB6Nl0wS6OXnLRKXW3eQgfh7N/I+9V6klWu2fS
bJalupHS5/yQfxIGRx4f1EfTekyjL7FwP0CVaffPw0sp2WH80N3rsZ3L9kBvhXwreg9WuoNSwAo2
JuIj6Gc+rFTmIThGiYNuuksHVIymUA88OVxoPXwEZNJ6r1fldE7LHGrQIZPdKE9S21f0h2RM+89p
3UKXNYxb3XxvvfWXKyJLBNMScQwlU+j1Lz9ESrqy7fqwdye2C/AdR9K6zx2ZoaqVnalqXPNPiYhn
pUd2Xkr7xNL3ini2xu9IpdmU4feDZo+8sRpbgEEpQdQXIpTTnH5JArR9Rej2BKc5tnp1MuccGM1I
Zuo2tX4St9iPNseymFS5zeWysILebYQbGNKNr9pJ4FjkD4rrx0gsm8C39sNwgvAvRDIrDWB3JImf
n2PpIXpQDFsVTuE+7I557Hjyrst/54fghgSDoTzmrY0bt7eEiFZcI/MPfIL4gLwkz4PL+Q+VgFg5
ScEQ0Q4LhOiQysfGBJWYO3NqTpDurW7aN2P6rVVu68K/m/RgK73y1gD4YRMAY4ZGnJiWEOzyI8yo
isS0jXpKlyOwKeETvCUosgWf8li7yeANLeQKaBqeJifLNso7sXQ8LznmsvXUmtNz0I2/eGLfBZWJ
yGFX33WldyIF+YTIEvPuhJKy8+nhEA4WtNDZ1O8b5aCYrtE+9RlgN0N3fGHjiH2MiphY8Aa0j8gW
xd/FnVOISpcmZta7qH8Ds4l2edqRIdx7JAqv3zFvsemH6XtnanGGikpSy8qveq5d/anyM5qXKI7m
+iPd0V8ULdwlmQCqD2FoZbzr+uRrFxe77KkJ/iR1Y9N1f+pM0W6VH311o6SqI2vDUU5PG1/5MQxh
QuZyGfEBWf6lQrXnd2ZeB1Pvwq5uHEahO2SZVO9SX9d3mYAESy549yACccsxJPICCpyN2kU7oR4t
u0wyyZlqQeVstO2hpHJ5UGnHvQ38jCbcIcv2YWnaOLKU5+Ok82po9EMtq83T9WF8pHimYwbiLYQl
Zg9K7+zlXgXWSmeyVfduDnmUIUMe1cI3JuTaWZ26Y62dTfM4jD9UwbGCO9iQD6ZlZxJMp9J4Lgg2
+viHDF7o+ld9fDTB3k4jD81sNJuDarj8KBkE1jy1vdub3lNmHZv8UfLVQ1unJ8BPZecGU7MRVK0s
JyZpuNFh4J1Zti9NDiV9V1YsYjKunCm6gYbqPxkUGt8zOT1imEvJlaIxeqFJht7NuKOD4NjI94ac
OHV3TCigtDf5uAHCW7kVmUYSPnMXKfnsJQqvsoShTwbGJBmnKI9ORCd32r0v3te/qpcu8Q7+luTF
7F4XRxdyppkCECgbxZHFLLa+GkNGK/WuWXh2On63POEQpk9K0J3b9Hu3lUBbcUoX5uZFfffuGGV1
LOORAXboo+UoLPu/DeEW1o2NzfHxqTaL2/3vsJbYv6wcrFw1xp5Ez6lr7+sBg1tVh1Ub9JOR0QKe
RHPG5ViEIcyQSmV7AJG7SWo2BnJU2RaqfH1PzJBXce4Bod3w0kxD72RMdyBDIQzv5OnUfrW0fG9k
rhmjmS4C1yy+wYjg9Kq3cQDeIDvL3TG3p4LKnpF5y+AomZq6aDyNe7EMHtXkWOuvRtId1ex2Eh80
VEtb/2el2mpEr7uMLibKH77b1se++jzOH2d9E62Dr57+nQIKCXJanMgoAbykELVwgl6YdxBAJYD2
wqei/ytM38f+5bpLW1te8D40JwJU/ShcKQqZ4RcSJsbhRy3fD/lRNR6vm1jzmu9NLJZWo7Gaiyce
3DZ5NqzY1iPhOCXUI/RjJZ7r5vTvDfHzvJHnnesfUG0vIZ21kvZG1KSDq6c93RDlgzT8DITunm6u
4/WxrU4fGXLYdOBqAdh5uW3lyFMbOcaSBlXZfSJotlRkG4HHPD/L7Qkei7oKsnTshMUuiLMpCXUr
G9we1rx+T8HOScvPcfvp+lA2zLwhB945rVQcsjbXMdOZJ6F67qaHSb0H7vXfWVl44tHPaV9uSwaj
fxWHYxBIdlwNUMVsHOrZxX6ctJkmBdAQdanFVZ0aMNB4PL7cwYqoHN5LermxLPMvfLTAbyPLA7Rr
qfaQ+oKuVloxuCZYBv0l9Z/LTxC02JtZrFX/RF8RXdYA12FjWYwFbni57EhhUhflJW35t6KyU+pz
9DAoomMiZ2uOj5l19pPXQP9pBQEwzoPXn8PmV+xnr372JRq6+2ZUTuMWvGP1aL/7ssWzpqRlL1eL
lj1TvaqyYCvJfjJs+VcWPvqz4Oa4Mecfm63mk/1/Bpc3nuSpqH6hCONG5Tn5VI0+WKNXvTr43edK
+l0m3zupg3j+sdlMMa1uqHeWFxu3QcmeJhBxcH0zl3alMACi8gRlIzZaPYTvrCiX/iSUpQRR1X6g
y+JUybbUzYt5o255/dXr9v08zqN9d9i1MY9jv2VLEf53Z7n7looPrYSOq2crhT7nRnLhQUEg/Prp
X3OX4C7hACSe1Sm7X5pNvSqIkAMb3HyENXs4dmjS9ePTf2CEYj4gIFrHsHRpZEBPM4tqhStNvrEK
ySmbRxnh3//OyOJMBjnNEponD26ivPitaYv6uck2BrK25bR3A1mcrqhQ0Q2WsWF6z170U4Cr9/og
PhIuc5xmfADQJTICPKgup6o3TbNvDIk+qvALfSQkrL2bxiidNtV2Zk2vT/2HTrVsfC7KitS5SI96
1dqj/23jO1Z8KZXm+SuIdSxQiZffUXm+2kSGypIlIXJ+naYUP0wzDG4ieUzQYko0fbTDXiSpKyVi
+uwFhQoGOpKk4RxXhnXqQNQlO0EtxZiOutS80bRsuEUMqfVJ0xZbtce17+UZMYfE7OYPGAQzMhOh
Qa0AjwygLWtT4VdelskRZZnRyTwtcI1JEY7XZ2nV6Lyfoc4EZLB8Ng3yIIbQ2gxu2X2R+x9WfS4L
lbvtd6E+X7e0ckxnxCNBPw1vs/bd5XJ0ENAlfYKleFDUnVoG+imSKzRim9baiDpWBgWRENQw0AaA
hl2uvK8UQquK1IEguBPLGDzVdAvzqCfcjXr6+fqwVl6BFIHIFKFCC+pnieUcrUr1UEKgsNqJrwS9
pDqt+xkSo+T3YjTtgGNvhL4r7hwUBbzHMz4aZU55MZG83gBiSqKbVZZ/SKfY2pkw+J7byTrVkLht
7JBVc/NEEssDW3u7Pd959SAzs7zPROqddDsrvD+FRj3GovnHN6otB7iycLMCF/V3BbDlh9710Ewh
ju0TyVVzDwqGygmGyUEg7qCr0+eq2Xogrq0d3ThwxLAl8a0Lp14WgaE3lGDpx5kO4Xhq6srahZGw
N33jpjayr6Uu/bm+XdZmc24TYCaphNLbvVg8wxdFLzVFN/6rpMrftCnh1PqFWvHf/8AOS0ZGSQK1
uayJN2FlQHvfSm4KB1M8/pjcvpHs+t8V40mkza2I7A86IKhGXI5Hkksti5tOcv08+GpYxaGftB2d
6xubcAViPKP3gLeBLlaIWBdLlddxrZNtlFxZKKZHTUubXUpUepAGadibVmfsx6Gp/5hWJEA20Pnn
TjOH3fU5Xdmds47A3FClzY0Ji6uzlePBDwVZck3KQ03cHRKzOJi+f9dY8j7Y6nJaC6cuzC3uUUlF
FguOLsk1IhGFZO1YGOVOHX7iQq0kPupcQDpicEOmHwLY0Deu8fnXFy8RrENmRIWBAvSSgWAYJa/M
aKV3cym3DY8rb/KOvWVSrrwrimMiqr8TodgAoa0cSO5rujJmXAWsg4sCvgnFQs3ss2uz4DO0+9lr
1ilnQfyca8lB0YsNUMzagmoULYBaY1Bbnn9TygLP6iiYNdTqsojirlfchmV8SGsfVnfN28CmrQ2P
2AuU3cykKC4JCOR4ksVcT2XXD5xJJCFErt8v7zof/o3qNiKp9+8bdpY/Ix6DzubDI78Zx1bPm052
86m1Z84K61ZLwlNKVTSVw39/hIMh+V9jy6e+PvWDWRq17LYdaJVOKt0o4z2ThmHwqem2SKNXwlia
yIFpASrUaZ9fXIKBnsixgcgxKAWa1oiaKVhD6bRx4tetAA5nV3LJL72OGNdei3SN7NZ9Q10l1P/q
WbilafyR0G4uRsBUM1uAMeKNUPfdDQuoY2obtWWZ0FIr7KqJpk+ZWI2feJrXe14FvLxTbe8XSA0U
HhS+Qg6zSzTAlxsMXMqBXyo3hTjpNlfLFjfx28tm6QgQX7LoWkVgjpjj0sOb4TBVpdzLbhBMdAjK
UA5ax1i3zj3amGnielr6ow1bt64eRfOYlYbtTy9VeoSelz64DaDu2omlSxeVQ0JJqP8WPlEQxCgV
NBwEpe62/mHR+1nlRw8dGT3eMLW29lS2UT2FsECGOuFy3IE/aXUuC5ILCLk9xew1J4mBWF4/omv1
U508Hwf07b20bA5LsqpIu9Zni6VQW+WTrJ56L+hO2sD0hmYmPk08Y3a56b/mHuusgW86Av88QwL6
WVf19tya/XCoRkPaS01ZHgZ58p2q7xRH5ZftqPJAyWRwQZpNIh/G3st3dL4ne9MEuYNaoX7qtEKz
s6yUdk2PcKASp+egkzymVfxat4N6iNs02F8f95orNCHueiOjRt10cX5LI4+7flJlt/Si4NSaoueq
RRH/UoP6W5+SLdSlytwNSaVsBEarhkl7zvhLalPL12kQW0re+JbsToJ+qKAvyYLsUNSoUkEOofjj
TZ5IGy+ftZ1EnQ34G6ELub1FjCSEbTUEaqLQbStbth/eDDUQg+vzufbqhnp91n8kNgG/vTBSZ+ow
AL9mH6HnDVAqguqz32viqxnt0bm2c4sXyUskCnYS/QUSs2F+Ja7lsPC8Az4GJGSp7DTkHrdb78mu
IJgTEAS1evWS0pgcFS68c5oX/aET9Wk/mRIFOV8oD6Vv5De5r5o7zSqfMwEiNF1q4n0fZtVtvYlx
W3l+wnENPgFsL6QySzcWWoKoy0KkuFJhTk85oJi9rDTaMVf6rfz92hb7P1MfWjHiccwsJfEVd1L2
OnKKunq2ZA/MXH7m3rqVt3Ro1xKY78ZGFHzpqvp41Cs5ZmytWtyMZXc3puKhF8p73hWHiDd2IbuS
khwEfXSCvkTN6Mf15V8d8RuoeebPQ27w8gMAp3RcIaFC6sLM6ZiovxaiuJON6Xuhx40dTf4xC7eK
iGs30/zkRgqaKgmg+EVGQRe9QfAj3lKhchMP5tHTfEcd5Xtr+t28+o9lQ0Z7uPONwkWAaTfxIaXR
H0eoFqotqqK1OxzxHO4Jrkn6vJbpdM+30BmbeLkaM4pB++zVgluGuhPuk+5+bEVbLsQbsXjw9VOV
PumZ98k3v4uev+HdVu5Hggk62lgD+vuNxZQEhl8nitpLrpffs9KfusDbj5MHDPFPTB/E9VVfXYCZ
RpO+o/lCXiLys6Ev+8KbH0SEy5oEiV82Hs0ifu11DYAhiMliFzbJPpFbomnXMPxdlvqPQ1V/CrNm
L2ymgtfeTAb8CTocFPSFgga/3IjdqAdpLvBqqcTyZZK/BKpne0n6bHXpXhthlx5M37b84dwor3K2
hQhYm334L+YsFyUidsKl9TbW9dYiVex2gnBIxxupjvcZqqMUWCXraWPyV24Vsj8EZAhpz9WixQ0a
sRxmUsSyqyodOf3RoW/UDn4/RhUw1NTukYrVm9EZm8Chc7r0Hkfala5/w9onzAQ+5MQpiUJ9dDle
S2+jWIVGxDV8s9nB4u45lpH4h+tW3noTFhEo0COCBQqvIDuWOUqwcyGNoSGxfucdJf+nZGifFVLH
ekUtXwlu8qFyO2+HYttZLDPbI5nZToeiKP4Go3S08ApJHzqh/zvPOmeY0rNUBMeuFM+Rv1Uh/OgI
SVzNxLy8miEmWb6aE7WAizjmEdRUbU+wvi/9L2Gzr5Wz6KEsZfy5PjUr5ghhaAui3RD98WVXpULV
W6oGYvPC7+aih1XalXaqeN+FHWIVzVzL0vst3boV4CEejjo4OSwyWWR/LtddsoIM9yPJbuKDw9Z/
pggipdbO0iLUkW904yWafiXlb5WmhRQ96LjZysT8f75A40VC9xU17MWNByDcEno6klEu6iOnnnLa
Kr3bVvT+jubPVPobCNGz38NVIdR/vFDm7s2cbuiO16f/Y45kngf6LUEKWhDELM77ECSZTzJfdvUv
qWbsA+B3Y3po0TRpLe1Uxo/jVti84uAuTS4cfFblfopysgykpQWKGivlwZgm5Qmun35vjka6UyM1
+12rbXqoEiVxmjQ0baEt/r0b6/JD5oDw3aM1R5ckxNHKriVEwmFIgvLTaE3JQa068fH6NK84AGxR
VaI3gePPil/a0gUyernOoKtAPUSqCvhJDV8ia5d1miPUD6H1CC1ljr574QH4zsFM2NNLozu695AO
B3P4ZVBggi4TJO4M0oaf7foXrtyEl1+4mA3fD+KmamQyO7n3WwUc7DcHxUJNC8yrN9wUybMsqYdQ
fPXMcwqhYe740n1oTXYrbX3K6qYEtUoinSBAXKJHgiKxGoTiZVdU6t7u+wdU06f+tipMO9Kks2z+
LqPiJOXHQUMDsjlU0ucxLI9NYBC4HUZASLFj+hsl6Dcs8qUPV4jTyESh0TaLRC2WsJSLMhcK3kB1
2yWf5TGs95nfDTtxnO7oDhIeJi1CEhXg5lPU1RbuJBP3fiM9Sp6R2BCRfDPapt9Znm46ZR4kuxDN
+1Ng1T/4IxgbdRENKPmr1BgxxcYke8xjOb1vm6TdDRSNHXVKx3PX1luUV2uzDRJfm4OtuX1mkc+f
L2C964S3d2zf2SR5xsdcsirHVHPByU39k2L5RmbnomTZBknp3fWdt3YD0FM1p6Pn5NGSHU0100ZW
JuzrnborKZiAtzSL0KYBQhh1u7LSLcT3CooWhjRy/gCHuPRZz8VpNATDK4NMcVO9peujE6vnAXzw
rg2T4JeWGeOtonYjnDo1PNJaLsZOMSm3fixVJzkJx11V+daPvmgkxw/L5I+Vw4iXJWVwK5SesnEa
5nO32HZcxDy9YSWZG6gW9wQJ+yQqpU5xRX86lqoMTV3Zyrt2iFtHBnrxzzkjWHHY3UhC0xxGHHo5
NdnQSVFL/yg1sq+yGlIL/Pcbh2os1T0gW9DvLBFIHSyeqp/0qutlNd0J5a40TVvRH/XQc/ykPSWx
Xb9e32Efg1p4OBD/meWwAAsvsZp5mndG0USqi0S0dkoVMbpLWnpjlMCUHLGNon3R6lva8iv1HjBJ
JhRXc+87EcZiJgW03Xgrh5qrjtpXz4osu+05yt6zUcevSh3vLNHft6puT9EWCcnKkeIpR4WVZxQ5
gWUmZbAyq9Q6U3WtSqZJSJ2CfZRrw97qBv0QxgKgr04I/1SZX22s7uwEF7t1vuXQeqUqSVS3COk9
Q29Nj0edm3QW/RIpm/WlGjdu049BO4IRPBpmkC8HY4ljNAuJXA3ZaDeuhGjvj6FhW0KpbCSE1iaR
QgeJc2D2lAcX/n5IhTyKRk1zxaZze6jGjeDH4J0DP9gXdMsV9fT8z9uU2IBCB3hJSDCXhLp46Lot
8lSfUSdZehDjYwimf/RTJ4uHjaTtypGgBAkwn6S4Ro/IPPh3sY88lH5LVl6nCUU+hoi2SqUE66tw
VJAftoKv10e2dhbeIh9dnUk3wAZemmuluqTmjkYKUkzqdKM1+yw85rkS2HL82LXmraXu6Kp2rpv9
uIIQ1TCjgOnpEIa35dJqVQKV0UbPcFOv3/uZ1IGgIZK29MoWh36nK0iXW9WwpW/0cXtiVkM5jRCG
Lrcl0VBtBVPOS8505SoeD4UEZC2O/PP1sa2kay6tLO6wUQA0kquZ6bZl8FXx4VaXwifOw84z84NS
e2Dxyk/9q+LTtRa4gD5hq/jdReG+GDbO/Me9xJfgX8mfQHhHBvdymg2hjASx9U23oAUzDe9I0BYj
DWP0DQb+xpJ+vA0vbc3BzLt961l12en4bTcLok+TOfBApSUveSjQNt84/yubdrZFMpDghO7lJScY
vR9qqVWV6UrzlApd+COM68ER4yLetX5FbTev5Bs/1QdYOQzjTi/j/vX6Kq9tJYWQiFwMgG0QOpfD
HeKclua+NiHN6ADTNU0PDlFVNxZwdaQQhNKkz3aF33Wxl2h4VdFWb03Xj56HorCDFFpr5SEtM8Bt
6THySnvyUXzZouNZW03SITC28BLXQHlcDk824G0qfGY4L9PyTPl1eNR88c4IBvFO0Xtx48ysmVM1
/Osbgf4HQdRYqK0Mflfz7XIShIe++h4GPCSkrfTC2rK9N7S4Ba1ByceyHE23SwuHx2RkbqGs1yyw
VnMXBJQ3FIMuZy40qz4dE91009hrHLBGlVNIMAtf334fb3NAWJT1aNel7vOBo7Nr9HaoqtpwUZ3L
B9EZ0bpMtpi0t4ws7oYitmBICxvDjaCJqDtxpmD+r40sV0RpM9MrWkaS+I5c3AOP2YVbpd2VkZA1
5VkxM+nISFteLool8R6URwiCxtA/9YlH40zslGq1u74qK9caoTlnhhzdW1vQpZlK7nstFFLR1Wm5
sfz8oaBDX91Vifo694/o9bCBaVk5N7RIA7AHC8vZWQpPjtmUTrgeAILGUdc+G06uVLYVbTyw12aP
9hTIlQh/PhIRZaI/tGM6iS7xWHcyw2QX04VzCIZ/R1sj8Ycb+H8QRCLJy/kzkCURG5n5i7T8e6WX
ThZYn7qq3/Cqa+OhUDfzAOJBPqTWwCXpcu5hRolzOzDugui51b78+1aYOwXnJAl7QZ3dxLvrMChi
sVCtWnTTsrHHCuKGbt8Vf7rs1WzsraLg7I0vY3u4y2esoTJnTomvL41lBNrAY9gG/n3j3TVlvit1
HVq4my2J7BXnBk/6TJuK2+GRPu/Hd6OKZH8SI6MRXUH/qXp/+/yf37gM5N3vL66dWpLhcu75/Wm8
N/Mf/9nvEzBQp53jz7fr9t33K9DxJnoJVUyLyi1Ok+bD2KpO15d+bXvNQLKZW43H9DI0KLU0qIoI
DG2c/0mU0hkomkvZr+tGVpf8nZGFb/Y0if7nQGYkXYgAdvfAPva14Icifs9hybhubM3NvB/RwkfL
te/HXQNMF6zVUZF/ZENrx3q807YQ42sOFBetcUW/Mcsu9pcy6ghSsnQurC85XfEvw/SkYlI/pFvv
4dWtPINYoeXjyCzZuDyYXi2ltvDVNUWfydb/A/rLNwou9hmFW9rwF0ukar006S2bOUvTH3KjPolj
eYO6TOJvtdWurQ8ZmzlhNuteLGv0gaBNRkBty9WVQ6raWsm7ys6ROrq+DdZWZ/bOVEHhD6P2cHn6
TVA1QUrk42otKZP7Bsk4Eo8SateiGNi9uhEUrp0jCp4zEp23C2mTS3NFGAe5wlvYNTxY5ClG8jf7
PP52fVArAIc3qB+3DU97yroLT51GoDc0I5wLq+VdhkRPCCs0jSXmodFudKu1m9C3pap9anL/dhCT
nbclW7o2r/DzW7NuJAXPJYGVRxNGWMFH7Y7QlajtS25+mrWkxRFOn12ePF4f8Ja1xbac9EJHEjkF
e5YGdqUW+9oXe5tMjekfIOLdA23IN6LVNWdFbgGV5DnFAILociXFLE4qqdEIU7yjSlOQ2XdHSItm
xugO0PG/jw+CY16G7AegG4sAHPW7uKN7HqKugmUcLLclmWD64w5aY9BZthZuwZlXhzdzP1CrJrO3
tIiukyINORtVBjIop4gbZqWtpCdSmQSZW4XxlTIddz2wF3p5ZqmPJfw+ncLc0mIqEwNhORgYzobq
NObnXpJ2oyojd3OiAtKFv5p2wwGsDRSXybsQeSCGu3j0ct21ct1X0pwsmiCHzP1fvS44w3gkFjxc
X8a10z+T3BrQZszdqourQAo6pR19bOmlt/di7SUrC6ep042tuW4GnTMqOLDcLCOaWQRkjCV6Gaz8
UWntmtXrky1tljX/zELNrNv4Tp7xl/ufbFcpECVKbu+XTh8ffZjZK/PTNGxgwFfuNNiSgALOLJ4f
ud8zvYAJZQ7UYQme7IECzUnOa3l/fWVWRjOf4TklQV6CjoXL0UyqNA55NsDr16bD3lfUeq9Mkt35
A1yohbDhrlYWiIcHKSyQrG8I8EtreZ9rStAT6KjRc2TcTfVTMR2vD2jdBFQR7GyYBZbXp8drpvVa
rs8EiI0t+vpdhpifE5T1xvpsGVpcoINZx0XJYF29+NuGbhE8jtpGBL1qgtT7nJpCR2GZqm6ocsrh
PJZxymizvuFysbOtCVvdZzTMwB9AkvpDX1oqhEIY9IHkKpLX3KWjpZ6pk71eX5XVbTZ3xKgKbkAU
F5PVA0vXYqmQ3ETtm13habEjqJp3aiY6CEMLuOF1e2t+dQ4F4Xih3+gjbHiqrV7L20xyxalsz70g
TDtVKyOHPIxIIkcI9kaYakcpLtnoXQQaWpKLXSf0WwiUtZHPWU04k6FwJb94ueUbKyQgESLiAZS+
ffmutryXLtvpQvt0fcjzSV28G+HWmkE2VBYp6i9Cn4GccWf0peQChrG14uSNXMgoexhFcVDVL9eN
rcQdc1kXQJcyi9ov9XkLvx8HsWZ685QWHFcwQQ7q36f2f0g7r964kWhb/yICzOGV7CSJsiTbcnoh
bI/MnDN//fnoiwN3s3mbsM88DAYYQLurarNqh7XXKnam8qk1N66NtT3kNud2ArI3w6UWe9hE3JIp
S+skWzB+FOm3XkMPOPuHz+3MzDJ0S3qLkb6ep782P3d65YjB99TaWMraKRHOwDw0c4JCx3a5lMky
yw6CM15CpZB3E2MDe01PlTtqTYmdpYX/NKE0sr99WvP+XLgGECsiGaB3NP9pmixcow4jkdEw03qQ
p8mWPf+u97svTXsYLOuuUws7nP7r4+DTbaNXlxcljPlW4YkEcQPu9nKlCFWqXdXJwoOQ5k9CeQf7
23tLqzf4Yq+L6rMZoHRzq3tOZpbhaFKkgqV6wkOSljvJ+qj/p5Z2CTqfgQ9/Fqm6G7KNQt3KyrjJ
6HYhfAhSfpkLZvEETlkVAzcGM4FIctNNyMBtOMqWkcW6IHiWlRRKXzfQa1unPIPTFxtP2Nrm0cEF
Fs18FBWUpc5cFyaWmBmspM/eUW+1tc+W8TUZDv5w3+S//HREb+7v3WKuqYKDQ6yP0dZ53WdVG0QH
i7xJp8CdBTBDq7KZy3KGbuNTvroxyP3odsB8ORcfeEIvrfR+QJm+0QOXEMsRxNgukBGT0LXrft32
8qvv+dLQMooWM1MXalkJ3C7ySEw+p6HrwSwEzlHcgnRcewRZOmMhM46QNV1d8PB95HqlpW6I25XT
sUkgUP3rO5A/fG5kcTxdrZK8ThgRAu9etLAg1Ad0v2/v2upSmNqcoxo0G5Z4SG/Uoq6L1NSdzO/q
UDtZcp8FGydz3bqdl3JmZLEUSFtjSjlK6ho+AIm033epsauK+Mtodo9WlEp271W23Kr7YAR2pFQt
9EmlCzDJGaoCfP5Warm2an1Of37r21FbuXRKdUKNJ5CC0B2sb5VoOfP3VTIv+/d7e25FWliJAyuv
qzB0K/1Vqws7lT608hb0ZWspi6hmVugtwtmI5b8PxcKRxmanhf7G/fSbf+Hy4aJ4SK+UJj+OT03l
ci21HIZ5lYqpW3cJWscIACL7Eqs2HVOzjR/FttjnaIsxa+lK+edQf1OS6tDV6UECTBYnbxzsSazV
Ozks7Knqd7d3+vqSIXWiXccvpO7InO7lr7PEoC8AcuRuodbg+JD3O7SoTDphA9PuqLTh8ba9q0id
HuG5vcXJGnHhS7ER5G4J/kCd6p3X/h8tLI41Tlo4JPs4d4fYd3T9LdyKG68jkcslLF61TvTGQNNY
An2grp1JVLAjvEn6S5XrO8pJe33YiIu3dm0Z/MQx0X6R5K6Sa5BQP3aGuLFrKx/DxbksLhqrz6u8
9RBaaaXjMFkPk3avxeEGlGjVCNy5OpI6lAWWc5CjFgZ+MhS5O1KLdmh4fekK7hAvq97+3svmt5ns
iQ+ObuSlV8ch8iHGVOZuGkwzjXkYqu8YnNhCQ6x8PAZPs4KGDLUHKDwuzdQN1NkhsYAbC/u0EF/K
XPyl1ndAO7fa6ysOwJ4x6wH5JlXZ5cRV1jPR1ulZ7lpTlj94eiAfrLD+dHvXVo5nbuBAOkFNdCZN
vFyOCJC6UFM1dyPRr+8GqfJ/wDMa2Q01j63Ld23rzm0ttq5HIIN6GrbC6VUsqztN+zrwkqmw595e
1Ep8OHeKKD5wx9EAXfLjNN0IaWan8+2gQpzwjjpT3B6LqnIUJdl1Yurkpf+UBDpEis+3ba/cFBem
FxtKJo7woWzh77PsJl4p7xICuCDfN8l/FlhOhP3cNoQ/57bd1YNEcpGJR0Isas6XB+kpMiPNHe4v
9ubOK17bKIDKwui2yuhrXklGS5mS8S/qlYv1ga5CkqgdcZgmUO+VPB92Y1Ju0UZfh6ccIBQyM84R
IfOl78tmpcWq5xeEHDQhhPRhMNp3lBF+hoxJ2ZYqb6Rjq7sHnBlXgZUDooLL3VPyVs0Ug1MzQ7S/
4nHK90JSmYdcDOSNg1rbQEQx56KyPrMiL2ODuNX0SokL1yq9Yy3XjFF5WktD/u/9AQwD3zXALUC+
i0yCanLKL8gLtzafR73cBYT2NUKzt62sLIZscsaZAMogG5vP8SwrasLEnJSyKVxVPMqSiIV/CFbI
lGcNW+agSF4XJxM0KPsEVVe6cVg8m3nykAfTmyoHb1qm/PV7yPQ0MHBCXViFaBVdLqZN0jiTrDB1
o+i7kH9Gulk1Xm7v17WfXZpYHH6TAvLu8ih1aV4MXWiDEpay19s2rm8gbIASpsoFyfEV6csUhF6H
JEHqIl9w5+kPZfBa9o+m/x7JMxFxJPGvPQ1oJ98pVExUhti7y22TY/6hUpi6RQ2buK8/JOGjymDs
7VVd7xxvu8YkLlMgvw1dWjGj3NeFbEjdYVD3w/i+U7PdZmHheuswgvAv2rVUFnh4L42UJZdaqZNF
9uXk5AOiB8gyTN2vMBgcxnjyY51vUXRdP4qXJhf3aTPKjdF2pJSRJjhS/8kAqsNB9Vu1yNX9s5BB
gpMaTODyfQBdEOqDKGOnV/cp0HuLidJNIN3Kamg/0kUm2KNfoi38eyx4HGLdSF25SBx0wEgxUrJT
8cPmUV3fPNyeZ5YW99s4pWLRaFiy2s/h8Gj1W4wP1waAZShcOEwdIeu5rJbJpiBRuRg9JINOiLkf
xnALo3O9WTO4fkaAUVkFAba42uIsUKSizq0HlFr3sfAJKU+G+LL7TC42PtHr8b0ZkAGCgbl54PXk
MpeOPU5SUSlK6dGu/S9rmC35RL34MBmeLaPPPMmnTrhnjE4wxx8FaXHRuH51pzThHrWFv/2Of4td
Ul2FDwaSxMWii8hqJ6WbYEMZzd4tjA7y2556bmWJW6oO118ztDPc5LCjz3Araz7hs8cpqCLwb3Hj
UbNujoVJVh3Dnxpk3+UMAHE6Itcgv1Ty579eIBs9F5AR22Soc/GK9LCv1CQDwkOhdDtZcUP/NUNT
6baR+Y9cFhjIcBg3JFTh/aWdcbm0IbcUpW8o35Wqd7DgT+ZG9EfrMAbfkMq4bev65gASPVep594k
DFiLS9HUqlIpOj90oXH6kRjfMuklzrRPt42sfG1cGjxbvFfMBS15j7Im6+hkxbDYm02wmzpDdoQg
3OLRXtk2i2gSkA0YJWZtF0uRk7acRiqfwGwembh/p9TvIvVFSrt7dfxxe0HzTXd5QiSHdM/Q0YNP
lxbl5QnJaQAxgSdQaTK7XRpAOzodPaU+IHXjJMWvTdXF61PCHiOa8ynxVS3ZnNqA8HUKrNBVvfGk
BpOrFcKDxZD07WUtd3AufZJfMwM4Kzzyn5fLCtVhMsK4pUoXpqip1UK5U8w0O4i5QBwLlZgTsRt/
WUNgeITKAdBiMAX8+7e20dmHnEZ+opKsRW6d3QvS69xSaH7dXtfS/zAxixnMpHy0uK66PrUXGpkc
h7EbGK0Pp6n/wdfSraG/681DUG3mkcDREd9c9hDC3oyseGxi1wMeY9K39Qx5P3b9zzz00IvaQnws
XWJeE/NN0LUAxDBY1uKsOiUTNXhzXKOmxhjZVN9C4+vtfVvesb9tIJgzqwnh6suGhdGaYVRZQ+xm
CIuPsPiDmNWHZyZj7aH9mFZ2V337e4vMpvF+EGqSSC1KcRPEfmlhxolbVNLPqg2n5yhX+ydTz8Rd
WVfRXeDp43Eo+/oYl/UWA8rys57Xy1MCWwdZPvPnC/+H7l+sKjFKXNViGjpqzFPRal8as9+1/XBU
pvvNQGdth8EfQVLJ1w291uIVG6pGDWWoXVxzkusdM2uK4/XNQRVLw06EOHK0RMn3aSWi0cJk+cb3
fhU5sGByYkCJXGOUvJawOaEVWnPQElQ9WpMANSyro4YwGhqXlCWNui+OYlOU+1gu2pNUWNFg+0Nk
3WXD0Cp2pmfjHi7t7n3eeMlDmFb5+yQVw+fbLrHy8TLsacwwzd94k8Vd2/maF6WKlLhDYsT7RFCr
b4kmVBs1gitOjt9bMYu5MA4PTms5sgtFTGZKpZm43mte/IqewFLlR/0jxFfeYyw7xeAUb4pwur22
lTtjxtMCqCKG4RNbfMSW4pnyJHH8hfSr6t6Cd7Jwn36IXm9bWXHrCyuLqExtjTylYZG4cfbg18ij
FrZkfITrpNQSW9yicNAXb+P/28g/a1p8wprSIJ8SKYnbpNrg9HLlw4SgiXsvUeALrRt/d3t1Kxch
jXyGyfl0oRBYBhedH8cAT+TEHXPYsXjv71N1o3G7dkwsCxaPeQqfv3Z512pJ3NZ8QYmbt0XgIBRs
PZIIBfeZlBjPuZwgE1dFG8/i2qGBIOAyJJSmSLywSTUnbOIUf2y953Fv2ZMtTT+D8lf0dnv7Vm4g
KM2pwZClqNSSFnZGMyhFoyL1rjuBaTLfV98jVlA/Fl5W7sde0O6oSgbvxlz4ASJvq7ezan1m3pvz
ZMbVF84ixMxXQrKQuuUQH2BYH+2i/GqUYD+rfYfkylQH37J4w2PWPJTgmlqgRdkK7PflcfZqX4KR
06k2eOjS07yD5NyrPpj72zu75pi80AgTE8xDazb//7PAJgs1dMQqzCTNfQ21geI/Flv95N/Y8fNI
dP7a0I0GPzPnCyAmL42Ena/2Vlpk7lg8hyGyjr7owJYZ1S+KaIsZHEf5IW1pJH+rPJQqi6fcgkne
2le6b/cROjCeArCyMZxsCJ/q/osUnLwuuC+mrSx1bTfOf+j8jZ3tRlvw87uozlwFMkE6ofakHKY4
3djz66MlyYDdw5hHFSC1X3iz2JZjP8aAa+TuNX6vkP9OUnKCRXTrubhezswmz6sAUxpz9MvPsylb
gFmFmLkDYrgSzByC9KNsI1uccmeeNtd6QCRN8CrFH0xRIOeOgb+h89pqh0D477ajrTzjMwE0uvJ4
LXHTMonLeqYzRt0DhFEd2mzvvUsQ4pv+C9N7Hu5D0PSndJJjxnofzOG/QgtfSqVyRv1XHx5u/5Lr
S4sfQujL9s+h/FIloRyqqITvLHPLOK4OsTLhcqZROVLStkdRi5R9HejePsuarXB45eCxPKfLsxI0
/AaX7qVMSaTLUZS58SSg7HssW6dK7Lq5u73ANTOwQoDdnLH/1LsuzaQCL4Q4lJkraklCEAynsJo/
VknghFuZ+dpe6gSiGpA80NbSfHWefTDWSPnfKvhghgrqEA1QV9u5ivcARQvYgvKrtqVyvhICAb3n
IZ0p8YDELhGNk5mMwEGCzE3KO00sD0L/ZrCw6Bv6EAqiy8kxgQzOdzXp1G8MgF5BY7mHz20vk3cG
YrwG9FqGwvRPKzjWEvVL/2tSNjsvtMv8pR1+5t3B31L42rS7uDC8qYjiKMeuZeoHo7d2af2cB3fS
vYUf5YoztRBLjd9ymKNve9LaBYJcJp2iucFClfDyeCM5n7JurPhUhCpygjiLaF1SPpDqfKv1seZJ
dM3ABMLPzTYvPClQx56hGbT7Qg02P3QHhGPLyD+8+P10yK0m2ke60cJzlJUbn8uVTtd8rGeml+JU
fVpOCXjTzPV1zVFi9dXSvzX9QUKdtFObO6nRbaBOEwReH6xxR6rRD/eh/HmokkdPr45j80yd9iQ/
6yUJx+0DuBrLWv62xdEbaqgYzJ5z9Na9bOxq6eQHoKFnYpKDPz5bCCY7yGMOlnPb8Lzdl082e0LC
Tt1yhjlqizukqRrdEuKeqyo7tmHu5OPTlB7yJDsGdglVUDXVGxavfW2WnuAowJ5RZ1m2C+HUHuQW
0hc3SiY0nSv/wYOAyBaC8nR7adfX47kh6qQLp66UWlbjBjBQZz54sfHZhwWkUk2nEve3LV1nhbOl
GXiIHM/cjri0BFV8T+pKp9pqgx+k9K3TJWmwESiuuMillYWL1K3eBo3eATsxLF74BvqAN6ssHcJo
Z8wnO9CqvdTC4Cvs4Q6u7UJTNwoiq0dHqXEmSwWqv5yI1NR+EoZ5Rw3rlepYJT2K8uvtrbzOblgk
HJxzD0Ejb5u3+uyhGWNFLaNWxESj4XyfpeiDVbdOWN2bUL/dtrXqIGe25uWe2Qq8pjQLH1sN1AXK
fpQCxy/3/5CwXS5pEWyavlml6Sjlrh7+MoOIesb7hLKBoG8Oxl9/zJeWFtf42MZpViQyyIw2P7ZG
9hgZQ2WjUGbLoPy67OCN0tOo+Bto760zW1zpdQ/zfqKzwGpSHxNPPRlRt9P6E6kNmu0biMf1NXJt
GEhSAZyfD/Xs0Gpp8MENahgbfnnhfxpyjojH4R9SGjrG8yD1G16yvro/BhfHl020oseSTZW0H8jv
1Wbp1Hee+qS/v+2N6983FF//u7LF6ekdz3AAY4sbhW77SRPMj2Oz76NvY9Udp/5kEeNZcXtHGtGh
q7JhfPUKOzO+OEM9sRKJFKFwgWxmdljUsS1oMQXAClCT7evjF0MaqXGCcDL2UWzB4qSU4WdP16Od
nkbZvdkIcFsJ0Elu/LL58rx8oXDqebRrZuOnn7i4ETQlra1w5NIJzGOofkHuV/EGR/9Q904jfpWR
ujeL4z/ZRI4aHmB1HkO5dDIrQee11gZuhsMoanvP+tKVH2TzqCvvhf7Vn96GcuPeW9t/mFrQ+aUK
wJjB4nIvJKn2upS7aCqy58CyHhtp3N9e1dqXQymb1uxcProaMe3FZGj7zMS/jFPDp9mnD0HbO734
nHqJHTTfSnWjbLTq0ucmF9+OMsETGaUe+9h+EZvBkSqPSE+CRd6CazoVIY6sd6oFeWr43qzfB6P3
txw10FKgBfNn0YuPyvLLsAlVAeSpejCa+zjWArgcajs20gfKFbtpi9NhfjSW7iqD2iThhydLW4Y3
qkh5UfdYspqc2s5zgvREXXUjhlp7uRh4hRMMUDWVwEXUNkxZZg4deNpB+w8hTQ8JFyRrfG3rO5i9
brmY3wshjWb0dZlhip0fTLSRCGz8ZGfKXywnkXJHQkUZivSj/KPLPzQw9N7205UKAlkIqStPM30X
hpcuvz5xVItKmNTc9T8Jwj29uNSOPoqQYmTZTjmO0mCX/3nhoSyP5egM6q5uN27D2SmWy1bnEi4D
/HOZdfHGKO2g9GgsFm5C/N0kT2Gr2ijpOml4lJXHwt+SzV2zBx8oSTy1Co51cZxpX2ud4CuFaw7N
a169qnn4mCVfsiIAw2mdhrp5ub3Fa05K1E+k9bvQv8SDSIVW5FYelK6MTNK7Xh7bu6Q37pNqlE63
LV0BZOcPELGWOcWgZcIQ1eVhStUUZybMsYDLv+ZC5Hjml8h7jDwDGXfhUJTafZQ1vGgb9+mqE53b
XTwbtWpO8xBNCYprOKjprktNR7BgtH9lVyV4mUske/wvfnKQ3sP4r+dPld847ZYrzTfcwpXo9kJp
xwS5NbMVXS6/0yPkTXt+Rmz1Owa6I8S0JfhklFlgI9+IjdbuWxiYUKwA8fl7MP7SWjx26VgPWFMp
BhE3U6kPv04aXVJjuhMj+BCnR8Fk2jce96OWnJrS2PgJK+udOVGB//Ba06hdfLuxmmSp2ae12/bv
Z/dFIGS8C6SnCDrP25618tHQpOKbAdI0M0HJl2sN1UCckDeq3d581wjDTkkea7Fxsum+Gk5NcHfb
2rUfz9xZoP3BtdEjpS51aQ4BqyCu0yJwE/+bnHS7+GSajgUndiIbdohKc1G886QNL756smejkkwM
AtCCdHmxm6EQZ5bW9IErxmK8nzo5c4URgLfRVfFjlsq5w2Rd7LRK/VTHU7hRB7s6Sypvc8EEyrWZ
F3EJLAkST5/yYR5ETNLI7ZkkdGI19fZWaVT3fu/PaphtuhHvXQVCxECo+jH2QMAHnmrxwURDoZpJ
Bt4ol0Wn9KSvQ91tjQesLAzg9YzaB/JNr3n+/2c5hBKb5mQWzD5yfh9CpbT18ZnOsVCqz9KWSPSa
4wCdgudNIvAiaVlcgF0rjqaWSexi9LlqddK/d0Z5TB78eJc8pM10Goq3DV+d/+TFpTPv4ZnJxd3n
y53AZOy8h8XwngldGi+NEw7aTh8bRjBJp8Pm0HrDizggamE4k/qWxvHx9q+YD+rqR/CQz5MCKFkt
Jxi7OpqKUWaT62C0k3RyQuNlgqfjtpXrK29e65mZhb+McZNlFK45y/oo5xVUxbltoe0shS/h7lFq
d1n+vppsyH9uG74KwRZ2F/dBLqe9AIU+08fyW2CixjWoTh/aadVsfIX/nxUyuA0UCuJwbbFCaxL9
JpuYJIxNZEDCAjJ0YqDQsab8gxRJoQOY/KtUjD/zJkwdJbeAxwTZR7ik9Oe/XzPFGQMyWmglr8b5
4ioYsrFkzWAw7rVwb5rd3uonW9iws3YHQEoIG5ZizI/nYm9bC7mnOjcDV4uL+tjm8mejV8uNi+bq
/eAAz40sLoEozaVIGTUWU8Vveu/kPws1RksCBoyw2OlFuwUJXPMYrlKCrt/shcriwWrrWAkHmVVZ
4nM8frWMwjF0p5E/3D6k6y4CC/vNvsMgFy/xEjhkar4O+qsP3bzbBcaRsrYTRfediG7Hh6m0R/CO
zzITAbfNrm0nCeyMeWSygaHUyzvVV8Ms0+CwdmPxFAwHSsnGj8pzxNzu878lnaXXSV/1j62Ff/Rt
4MVhii0pL5weattNKNSaB55bWDiH7w3yOIxYsBitEpilStoNGMfa9Tj3hmdeSbAGy2mTBFkHc5xP
ifk0Z9C/aVrhZPXfFmx/b9QfI4uHQJQrTRAFlhH4r2pLviSWNjMw+9tHv75Zf6wsjj7xrCQb1TF0
p1izw/Zls4K6ZWBx3p6q50xlTBAHyD4kqS812vD/tyUszlupmoY1sITW4AuxmEoMN5r0a1+/TDDH
5clrSGB1+X0IkhTEsslRlJLhlPK4zyJzb9XfymLjNFY/xDlzRmoXuMdytqjTYCgo03ne21TvUIL5
ZClPtfKeW53sRnrs4vF0e+9WPfnM4GJlvTgakU7K6krGqw+Ioqwee31rGPCKq2D+5okJRYRHwJhC
z3u5f/D2p4Nc66GbjIf+ZfqZ7vTywfLup+JFS1R3VD7RX4+fhJ9+UFB13t1e43z+y2Dm3PrCxesg
gc+HDp0r1t+VzmSAXYS+4tHs39LxX243ii4E3sCB4KRZ2LKCPNAyT529XbfsPO7THTNx+saK1r4p
nvCZo0XHE/RFiVMDaiNphRK66D+dLCu6H1H+vb1pay7PWAtTgcDU5mLV5ZFlTd1qiEmEbiiKtoqq
9Bd9/AS1+m0rKzkScBMF0KIKrROI+0srvamEcuN7WEGYMrOJUQ4oQDu0jxB3saexc5Rgk5Rw3p2l
P5wbXSwNrTCtUHWMpuM3ype9J9qgVT/r0pvujwcadXfeFi3MaiIxVxB0ED7Q3S0hXLEG+39eB5Fr
DANh7hEdNmMMYXINaJ6+0DmwI6g7+60KxpVI0fzlMdbJnDtVDLLRxd2Y13WJ9Dm+r3AvhiqdgTaV
HQPJK2oYpf9u/CxIT6VX3suzMKIj/0jvuvJQvUX6R7qlGz61dtozEw9EYUwBXgFR5LquQ7Fk4+X+
tZzlQhSTNqFTQf0HRTeAUuhmN0yuXajzwCnfCvjHKzRP4UdxCJoncpF2uNcRpDPaR/jJysA6+M/p
j9vevBq9Ma40z6HOy1xe36HUtkLeJpHbKZB3prqj6c0v3+vsUUWZPC6f5+dcseJH3/sa1lvTPqvJ
BnVPaa4igcFcokuDuoiFwa8jt2qGk9i/MM75M0RDI0f5rn9tKkfbvW7RbK9uMPsK7QtFV5oul18w
U5hZ0UV95GraJ2vyTqhVZ5arqt+Fu67aFGFfe65mBDfcCkSpVKkurcEgb0GB2EVunibOEBxKSJ2c
MjiF5l6/6z4NyhF4ZP6pNh5lKqKwBtw+4FUHPjM/b8ZZ7SE2LG/SUFp05Ud1RAKG8cjs0TA+EgoU
umaXW/60dlOdL3fxOkeD2UsxvQI3q5W3KDKOWZHeNeazl+uOp915wztfseVkKwrZ2GVTvlym3HXF
1NUs049DWxS+dd1TVW5Et6t+w+tCmWomsjIXfiOq+axlOkZunB9T9WUCx2nV75X+URufAEI7tw9u
7cGcJ9z/19ri4Ka+1LPEZEWemrb7WDMq7sF2q6q5ZmXGPs+MY7N/Lo6rLgJaD0huuijAOfMk/V+T
ZM3XOV0NKAiQep6pbS9PRkPYRFVDi+tMfWuTZ6X4lW5FS6tPxrmN5ZOhVBDA1h6nbyI81BYOQuSH
3EuOjT+eCm+6F9r6FPbNC+JxT6YVvOt6hKySYSdM41GRyr0vma9T+yRsxflrbsnwhkJxAVLGK9az
Oq7FUUj9mBn/aldJx9TInWhr8PRKofH3Fv+x8vslP/vG1c6rNSh1Yleq7sLolzQEJ8M8WXzvw9g9
D1AtBbrlyF3hRBlYIaU/BZKTeiMKo4WdTOnHXjDsrG2OipcfpqIhb1NPcSns/ajaN4byZInVo1cm
H6zYs7u63N/29JW4jdkTpvuIC0kilpwmhdTTGkobqOGKCbAwvClK4MgMl24x+K2FNEwL0+PjPadV
ugx102ZQhwHCJldsylNuJk91hSzc3oLiIX5tlV3dIZKSGLvb61txAvyf6XtmjZhYu/rGxqSS9bQO
XZ+KdtUFB0UH0ZFPG1WsDTPLCHv01bhu04aMpbkPumg344saCNX/fjH0JcjzILxBHGe+UM58jYNs
pQiYs1vjP/tWfNvMvlfcgbbHHwvzOs8slIKVN2pNbpxM2QP8xPepORyqavw0teLh9mJWbnSUCuFh
paZLqLtkwfaqialZmURfTvZxF+7MUVL2yTDt2mg/6HVy7FDcum1yJbPDJKnlPFNIuLXIg8Ielj3J
Yv/6YZ+BlKrifh+1YLOs7ETxZ+MR2bK2eBbpnqCtJ8ih2xjTcPR8w9oJqQVCPx3eWg3dWCR5t1Ln
lYhjnkMGr0cAOxMYX55fXaiF7OdkzmUlv8/64CD5niM0wmmYpH1ZCOFcHhSGLbKOVbdhIpSXZp7p
W/I9JXJaeVqtURWK+p+DNh0tOdj1cZI7Mb3824e49qkxIczUOM5DdWWRA4pUHlUzJtPUIvEY5ffN
FO/TcqO1uRYbM9Dxx8riU+vLDqjsxEYGantkUvKQfw+6o266kvItSY+ZgVKQHth+PTr13+p38KRA
rDCzrCCGytOycFOEQgRdK2nDKdPb5L/8Pf5o8fcXsZSheHXT9fx9P/ylid82L5F5bxYJM181gE5g
5ry+S/qezqwNa0RA262L8nsaML46yNYWif6ay50bWYRojZYmuVYAnwulO0qqcaDyPT2b7a/b3rb2
EdMNhb0HUjvG4BdmRvQxs6RlLUPk6tV4FH3BlgFUMe0nRFsRy29829XOnVlbRIRBbLSeGVNei4Ie
jhjJy5vdGPgSM4wN0qat3O1TMW4+5oxZTUbVzciG/l3bZtqul9J612f9qxkjJ357E1YP9M/PWkLk
zKnKDaCCVP1CX3B6hiEPcSVWG1bW7i6QMfAyc3Ox2Qu37NpsaJq25EQL9UOexAdh8OxQ7m29hZdZ
tQtZvW+2WCRXzhexB6aXiBOhw1tOs0tNIM0lCG4u1B6aLn6o6+K5bRmHaGZIQ+Cfbm/lyu11YW/x
KBhmOpRliT1O2Q7odhv+41j+w318YWVxRwYMNOaBhJXCelQHhId/wZ7U6hs52epauKJAM807t+Qc
U2F2jcWS4iUyd6dEi+5kWzQ3nOJ6NkiC0BoBINisRbjhrMWGtTCH67HKRVxHbXTI/PCuFgL/uW7y
/RiFkh3GWX7IjfxX3MWxG+kllWLF/zxWynRXD+0WxvA3XmDxifJ74IOEPowhgGUBQ/e1UE0Tnh/f
Sh4yvbwX/e9F7H0Ow/hgBbqtF8oxVrI7Zu4Y77FJimwzOcAJczTieCb8/ypG+o/bTrXqxNRwEVLX
5lnMxbWBVGbRiKPFY1Xk910in8Sps8tAu5Ogb6+i/HjbnH59v/MqzXxZwFTm3sNlkCFFWuOhwEHk
hvY8czP9LlG+KN3LbSsrlw5WiNNAlYEqWGp2l7WqRu1ECRSt7ha1G81wGLDcqjGuRKEXVhb3O8AU
M1NlCFUq694we0etlaM3PddiZGtwbzbhRmCxflR/VrU4KsWoI2LskBKN1jxEevEaJ9+K5FnUoX0O
qo0I9ObiGNVdBBKpVKkk5lQzI0Vm8j62Q3Dl4pc2f4rlwNlM8X6zBlx9G4BfePqRm6ISdekYnWoO
eVViz2r8cB+lRolsSpA7YxkL9thl0ccW7hB0oOJkX0YA232z/DIodY+UdqjC6FV78Oyy9WpT/hoH
Kp5+ADHFFHapg9NZzjT037WkRrhKyj4FMC/tjDTyHigXmXYdKBAixaNHpW0Kx09WW3hOJ/nB09T7
0g7h59gpygT6yrJjeMYackcd9MGVAjCvKsTve8nvBTtTKx2sqaJsXGSrHw2oDoqewGTgDbjcGz4m
s6VMEDHA+SL5rjKeErFDselfvs0zMwt/1rum0vMRM37k7SvlteoNx5efh+jT7a9z9e7/Y2cpNCD7
yqh4MnYMtEOGEJ3nx5ya3G0jqx8LNQmNiw2A4fKuVeu+bRjopQxXvbcSEVGNlkkF0zbe9C045aop
g5n5Oa+G7WhxPAkwQCFEEsWFc0UBaZDVhp0aSL8V96X+LzcbqRJ5KDPjoNIuXUGeutRTe8r+bUvU
WseqgbSz93p771YP6MzIwhGQpk8rQyTIz4Z3jfam5fdFGGzcL6ubhibTLGtpMlC62DSfTJvAgMiY
AbVgquwpkWxGku1cdPstbbe1+hFCU8CKET4hINAWr45fwBkzcbswYR+p8BtN74y+FI8+uis7f2xD
h0b4o2qO6m5sh8IeTKn4B5+fa4nAeiimUk+6PDfdDIosruiXlH6zy2LdNrIfpbJxbmvNb2ad2E1k
qGj8LZvfSgmqNoAkzy36h0Rk5o9s122a56FN7FQuYd9l9ilXHYUNj9OXqDUPvdbYg/ZsoD/3907E
hUvvGWDq/G1crrjNI90bAn6LBP3jjrC4dPIkeerqLWaMNW9liB48kcXcOWnjpSHoCj2ZKfDQ7Sb5
bfIya6+EQrsL+S72t5e0kmXwOM2EEBZ8bdcw27wZgsKAaszL49euaN1ifMrEu2CSnbr+kgfPwrQl
xLb2DLODv4WMZxLQxS5qQxsPVT2Q2MT+IT1VVmYzGjj6suONvu1tgQjXXppzcws3DdImlytJIsUI
jTvJSj8iCkN1WirtSgzv/mE3/yxtSfrfyTm4uo6lmfknQG920MM+YSHQBgXGixJMO3GrgbjWNAVc
S4xBAQig8tIns6YMoykUyTqGgybFyLjTuntvSsPetFI7iXYBGtVPZbg1G7gWjzI4DY0gDYUZa3fp
opkk6x1KJATZZej/omDQOLM80j/cMedWFkkwDD9T3/WsDs6SU6HsiiA6TM0WZdyai5xbWSRVaQLJ
Q4sAumvI4ze5thV5umdEwwnVrf7I2odN558RBR5VsqbFW1fjHIEqEu96xMSnOk1/AFoSHahv/6FI
wSQC8RUAF17rJYnEUJpp582Rjz6ZzT6d4mCX1OXW8P6qF/yxsiwhy6NvCIpKViIob5CVOYYmbNy5
qxkmLQvgvzRKzCvW8CbzYklpqGxp5d4yj35zyF9F4V35P6SdyW7cSLOFn4gA52HLmiS5ZEue3RvC
7pY5zzOf/v/SwO2uohJF2LfROwOKymRkZGTEiXNCaCHeeN1LP93P/4CMs+avSVjssmWXl/d6+3T7
ZMvudsjYCZI0G/B24UIXnQBjUfrOqStQUOl9PIbHqLyv47eDPR+NaAufJHNHEB5ESEaHgACvIpbi
NE1XNbQChiA/De3uW56Fu3iwN3ZWuiRYpZk4Z8JUW3M+NXVnZ6hLA+Sh1r+oZ8f6mjZUYKxvTXB3
e/dkbo+EJMwXMD+K7PV693JUvqJUIK6KqXlv19b7qOzuLOXlD6xQhwDCASyK4bVrK3PEX+1AhZ/z
Dv4IHlbjB2feUq6XVmCYbqTr9Iuw2FtdX/2Yqu2U0ceYmkNNScOo+73lfUxtd5cXnp/Nd15+sqMT
0Fe/MB4U1TneXqbMPWBBgYEUaI4L2fD1MlO1SfRhZjOdJukBfXlHJGbmPQPwjR8qYbQx4v7anGC1
IhURmDz68qtdXXolyCuPzLmb6t3QMcNVj8jOPqpWtXF7Si0Rh2k0uMhMOcKLLs7Y0ntOWDfgNYaR
SkrWgz1W4+YwAYQJfldhhOqQiowJozCgyhgHXId8V6mK1iJXT0d60olmJHdFmUPKZ8ee7zqpe/rd
j3Ztb5XRLYLHux16mhgKIDLvp1H8xP83obavD5owA5Eb8wO8DdaUal1Th+Vgggthfd/psD8VbfZW
CbMtyLukIQRZHVVi7jFCiLmeIwoKN3eLkPVoWeHrYbRzctW3SYTrMCFnhBrJS+6yFhBH+72v7rvK
OdzeUEniwy8QrEywP9vGKzYdtWhNxNXwliw+dE2FBCrpVrIP65wjGfmBGe0GJGrM+mBtNu9l24wU
Ay89scmvhJkth9VWU0clqVcOVnPnfqsAx1HVAb66j+a/p3lfW8OOIWuDnehT5iqChyTXv2zsgUiy
ritMVIF5aIKLFHOHaw1Y1cvLMSj4CmHRAYkzdy0k1VN6EE1AO3joB9Sp+3O0bDx0pV+fSieEDRD5
gspcvXQRbActqXB6TMXy1eZvyF8OUTSddG869lH5mHTFUxYfdW3AePaXVcxbyhuvLy9WzhNJYAXp
X68RoU01BHUSqTw+5/EtbLFH3Wt/cKN9gS35sR3Mbxs7LaLcq52mPEEPFKJWQ18F3X6BQclD2/Hc
qOUefMVDrIyhP1fue+uTm+xa9Usz3VuMB/qp+uO2belSRQcUxB7nej0W6BDSg8DROGrR3kW1GsYR
xMB9Je539VYb8XU+J9oK/9kSIfoiBOf2YoSzYzJ43rt/d57px5ry/vZyxE692kmQjoImkc1cl5bm
ohl4xvLlFi5Io1MO7nQqB6YntJdYeXSV3i/L304/WBXbhzwWcyc47PWqDHuZ1WixuVgszof9F/B1
Te/3t9cl/UwXRsS/X2xd0pTVYlYOqXDulYfEs8PD4Kn+0qaJXzld5Df1JjGS7MakJ67+gqzqIMCv
bTYJQndKbiXnSf9cqJHvpp+d6a+S/ufvr41BXOo8Bqx7ZIzXdmLGQyq9wfsnVrKnQTyc58Aa0Jkb
4p0+pv8ALdU2bEoqXJS3qA0zXyFumlfpQBANc+6BOhyRV/kyzU92BEYlDndG4e2m7MGtn3NnYzRJ
tqEmDU40inATvPN6obC/DYPh6skZagdF2QUJxSXlySy3xLNkznJpZ+UsS2pD9wxR4nmYmh9q+aFN
o5P3heGu46wE3kaiL7xgfeIYQqWVLAo9trv6emgJ61Mx5um5Xv4awwCS3MmvlA+98qB30W6eXm47
i+xyvDS32sOKO5HGeAEEcLT8cnx2GRPZnFKTRZFLI6sNbD00ZLJGtDgHDzD+UzBme216tqa95x5S
ND3VTQyM7LK9NLk6bIXSTVNTYDIsT0Vzl4SfmQr1B8o7SvOla0+a9TVZzOfbmyl1yItvt7p3KibM
przLUh5pDB1o7x1ueE17t/RbzYXXrBFCJtmjiyuYEMn0VwWdvtXToFvKlJGVU2MzXNFlfjh6tc/l
/m5W4lNs2YcJXd4mvUeq8ajly6H8YDEPsajlGzXoN5IMmRsxmYVGuwDFvdJamLSssxSrSc+z+uiY
n0iYN5E/ss399Zqnio3U2nrJJtrQ8ZRZ6Zn3k68NP8Wodtjavq5t7a7MXaliU8N2UCxlXuc6rkBq
7in1YqfnMvPN6D4ctDddESJLnflN8WAs6cdNCn/xJ9enXgwSi/+EtMPqxTE4xqy2hpmeG2PyEzL0
zQanBJ8j5jfFXc7DkHi5CixN4wVjXFOPd8N3NtqmifIokL3jHvGI5Y1WdTvVoCr4CcjjoR2Pvb3R
PZYukYv9F02DAGpe72odKVOVh9wQae8Wx6hSPhVesAV+l/kh74t/jaxOoBnFc8gQELl+UByNJvUb
Z9ptj2FumPl1G16kD2Fbe51rkMpnrX4fTs/UUe62/VBqhSa+mKgHjLZOvqrKG10tN1jMAoir0FwI
hQrtu+L1W8MeskuHhzUAZ6Z8Bf7y+ttUXk/PwSU1qZRsN0KEHHm0oUwr4knmaae+DVU/rKIN2i3p
iYYqgBFC3BGixmurYWxRHVbF/d3cz4qDdsrz0vO56j9anmDRYBROZTBiVT8w+FxNIZYH5OcuMZw7
JmqshKdBbBzzcobqYisfkn66C4ur86wCdUYNgiS2Tud7oz71M7w21kb+I/1qDi8ABgQEdffqEhAq
REE34B+p/RVcXXu0gntt/FxXXD7N0+2rTXp6RVHXoJrmEhavv1UXZU1OxZWWrDN2T2GuK+/KvO4P
t61IPQL0F0IiuOIr/v7Bgm+1jlzKV3q9o7C/A3gPtdRTuSVbbshiPCO6CNtB+iGGWK7Xo+Lwi05C
fnbb0f3WKam1nwNYa+nIRg+BQBknS8h7NVzOSZ3oO4ZRIt80e/tNNSgHSmz2Xs1y866etE+RojlM
R+nZEbWP7F6bDUYDgmrZo72Czkw3WUfmSVTfjSm1lEv2fsib0XfSPtqbkV69GxJ+Rzj1GvwuVXw3
ZWO8K22ACWppzwd6yulpKPPoTchf9o2ElrvHsOzGDS4O2/oGEuxPPL6YNSOluN4QBqNrt7QWoS2a
fpg78wNvaPs5S1GHrasw+hYpzZacr9ykEBTg3QBEc+W/ca6lqpGglFPtS699mJxvYfOiGOH9aH26
7Vcy74UvwAPRS8WNQY7rxaUWUPa2ZHFm7ca0EtOPTVBvbKD0CUTX4dcIAgMp63IeVY5G65UZ4R9X
v5u6L6nXPKl0t73pVHt3eTH6alb7ffzx9tokNW5i84Xd1Z0X81eVwSN3iEql8kc1/bQgSvOusmAg
z6eweA6LMIFFcZz3o2sp94GufS1CzdhPc17d03H6fcoZfhDMKwDcqbbBLXi920rbah3qW/h0Agy1
uc9y0OD5oWf1t5cuCxek28hOqwhP82S6NhRH5px6rZOe4QZSKSNqXec736OX21akmZNAiTD5I3TE
1tRwmeWkyTAO6Xlw/m4OFEIys/+mFN0dug+w+FDemd1Ha4DwE6YEJ/OHYos9SBbpeahTzyfGgrZa
Hc7BGJh70QOiFSqcCcNXDbwoVf15RriytUkWy42dld1f3Mo8rBmMJxFehXtKC7Gp5Yg6aTFcGZ4a
/wN69W2ebj2tJXY0bmTUF2hroTO7stOag1PY3pCd8+onMB8mBqpx45aUOAktJlDwGADvu+aGDOM0
dRVbyAVlznEeHgXQtVVftkE+4spYRVDRAEQDDiEz2rgrb6Q6MhhRS0crST4544MxzruFrr4HE6wa
7Qt7n8W7pjyMGbKzf/9B4ntlXGz0RUYKL8iSVJz7czYGp8Y6jKp+cpfj7ZMgCdhXRlZfa+qh17Qr
jFjVR8J2rrxXpy+Qensb72hZu4DmI37OY8NCmXC1lVGg9k6mMD1fAVA2fJjegxR8a/e5zQ5h7VeZ
79j5u9zZAIXLXOXS7Cop0G2lzayYBrmTOMduAg2WTvpZs/vv9hBtEchJzjRrhExTvOHFkPf1F7P5
YKFhscZUt++T9kSurRXhMbvzrGPrnH7/y3HPktpzqGEHWPUFzTgIrEogOFsU3xMkbnjhHtryOVYn
RpI3Tpx0ZRfGVl8vz6ADCAZwE0Y0v7Wc9jHsv9nOsI+bGuWs9DiaW8w+0g8HbSWwfdFfWBfN3JDM
vypAJSYtzci5qrtTbwPoKxpT8xPAWXe3t1Nuj2cZSrjgyNcoSA8FbtMbwPOF2v1f90lCiJy2xFlk
9zpVHrqdopxKTrw6bWo8hXrrlDzKtM9qVaH9gMhC/EGvv0bm/djfh3rkZ1lAIvlSm3d58+X2GmWh
+dL8Kmeai3hesqCC7QBRCR/UHtIXywd6vu9v25Fk4ixT6N/w+CRxXR26CtnxECwA2Ejjm6lab4yk
u2tyWKy/19pTluSHofttaQcNksoLk6ujF4JvoE8DGBLAUrtnzO/F7Oh75na9sTZZwLw0tIrKoZEr
i5bzCeekOaFgsa8QW+tc9NAMu/YVeA1u76X44esr6NLeymWWWAlAZQq/ZNYpNt/37j+3Dcid4r+P
tXIKdew9LRAGqo9WH+2q8oNpbQThLX8Q0eXiJqsTMFJDjd8VPQRJWfxs9u1eVZ8Y/jTSDAqZn0a0
VfGTLotHCC9OG9IBa+UQQa2mwaKJslHr/JiDId0FWvA4TVtD0NLvY5CFiOlIAQ6/XptVZ5ZbdKIV
O32y+zvF+vAHn4fxBTQf4UuCnfT678dRX5Ls064bGUPLLRo/NNrVoTzeNiMrPwMZ/M/OKsMP1DlV
7JHKg6JhKjjmKePBYPV/8sA4jY5O16k2d1njfgN22PlF+2Sl4EP06ZyL0U1g3bd/kCweU3QWZQMx
ebruuiqQSSrWwu9JvE9t9aMjxTPHJzPdyEukbnJhZnW88tAeOwarKLgUBzCxOzTTdlm21S3fsrI6
Y85kzkVUshgD8r19rNjPfVwM/uZ4qPSgQeqHr/Cmofh87Sx4aLAsnCUIZgLvTTJ77s7IIV+tUxQq
yn5sTo3XuvelXu8VrdlapSxJ4G6jqgnsESrmVZKQRHQwjJwuZZbNh8bp7mOr243tcMyrj3p7Kn9/
4E9UyP6zt7pmvIl5HUfBngNfkamku5IymV19ue2IYs/WAfjSyiqQlFWrFVDocZnZE3voPS6t987u
uofBq+6S9PeLcnTmmWGAtlaAe1fhBOyeNyf8f27MRd2VeTjtjElb9rfXJCtsUBdiHgKWYw/hqZWZ
qixpaqlEldoqUdm9U8p9o+8adzwtdrGfs2zPXP2e4bCNMCM71Zd2V8etgmNGAQ4AKjZ/6w2nLm+P
HgOuFNZuL1B24C7trKKm4o1FN4j16W3mJ8p3NVQPbqr5f2DFFO93HITxiJXDjxUk75Ol0EX2qtMI
cNnOze1Wq9QBL6ys3dyDnEFdII6xtM82tDwdEoZjph7K+aU1Pt1ekdQWPKoQrjF4BED6OoAoQCvN
mWLambagBVM8JC9GGqt71GuTE2mPRSaetqfbRmUfiylREbS4gbQ1lD0sAg1HQJZcM1+oMu2ygVm4
Pwn0Jqm94AOEnH8N1QpYLoradMUnU3s7WOrbsLPeTrO3kR5K1wIkTtAbUb1av8rC0Zj6qqvo9au5
QNbAUAnX/0bfTWoE7nkGj6CDZ0nXX8kYTDqW6shaqF3Vb5O8QOsj3t3+Kr+4dtaBDz50Ll+oEyDI
WfmCOrdm6xhxdlYbJM+zYRl3zaJ90+ZSbf0lsAMShJxSst1Ghyno3R0I7WpXmiCI1C54oAtT7Qxn
Lk6JOSpABG3PD3kA7QdjgXVkGpiamo3l4+1fLbuDmAMGJ6ZyDQJPu96abkiScGhI+0L7Td9/Yhz8
nd4OvjcIVqOX0WgOt+3JPgVDzkxRCrp6Ium1vVoNy7LXaIHm6AfuBxRY3hiAFHyvSbYkUeSmGA8W
46wqsNlrU0s29hrIdK5XNOva3NlFcCR5W9hKWYSGL/5fKyJCXOTqjUF/JDOx0urF3k0h256zndd/
X+z+wx9sHV/KZvMwuAZPtboGc7hgw+vi7xYE7eHzZgFPuhhGBqjdwWJCr/x6MXbW13PWcZtayacZ
Sk4Hlk7be97MRGR5FxyC/9pZHUjTa1NFX7jW8t44WFW8M5V6VyuQsUzuLprVnQcB0xRtbKD0FmeO
BQgFkxlCQ/N6eXMcWu08csvNMDhH2bsRWrGw2k3DeGcXMRxuf+uhs4P2Z4teVfzhV6GBFA/4Kek5
2ljXhqtST9CpIWJnSYJSwk8EXf7gahUKMf9nQRyGCzcE9Ww2UUsmOwWfmOkPUN4Z+8+3HVB22YFw
oV0NsBOIwWoVLfX/OVZADKaVe1zK0Z/Md0F4ckzQrCjC3zYm3TJwNNQ+mMEAxHq9oMhmCDycuX/c
UEWROi+eyjLbGBX4xayw/i78aVI6Wq1EpZURZ7KbsWsS2jTWs4cOIxSSbfxwnNzvin7oys/mh8Tc
qdmXoDkks2+19B5xl2lfwe6S6sXx9pJl+8uQJg4KHTyqGqvT1yvdMk8ZuLdBLQ5F/qwP5X72Ut/N
n8dNNVFZdITPzQAdiOAFHcHr/S0DSFWgZ8Ul79FR92vvkbGajW8oO+bisAmpJNjb1sn5rHlVMDHO
fu47xKESgO55dqga1U8HrWFZ2d7IaQdbyrRhWOY8wJeEPhv7SNX3enGdnXZaTWP1rI7Fh4JvNk7p
/R98rAsTqxCW9rC5KQEPYdXdQUj7QbMeE6M5FghIT46x+/8ZW5283GXIS7FAbxjZMR2rcxP6RhMf
Q3M6w9qwYUyWElxu3iqUKP2ktUkgoCLM1lrZsrchd8jG/OAEb9usOGS6fri9vF+O8OocUpSnlvxr
pn6VheSl14ACaOmntDzj/GLOy37XKjn5kRrpypfCLprEz1xkxXy11wD5JVrb7cu51H+YeQcRfAwN
YsVAR9T/zeB8+5TPaZwwSTHHx2phxq4MmvEl9Jo89p02UD9GkxMHYtQheOozzQ043EMTPyppNm28
UKUHDa13UM+gue11GgJkKU171KLPIYLyPKnC7m7UtkoJUiMmZF0090FXr5m1g3AJ1XkmdChB6usL
APXaV83vtz+T9FQBbhbVO3LpX03iizsmV7LCtlIApfoYxG9iZ5kP5WT9PkEc8DhHxYzLMCjCQtdn
N3G9NEa5k+eb9ylN3jpR43fRxk0mXcmFjVXwU1EZNIuYV0c75hDrloXi17Hb7m/vlyyeC5Y7REQA
ArziV5jmOZrtDBBlFuczAuh9u8ucYrlXhqV8o4zqWbeYlL9tU+YIlzbFv198I61Xi6TtQELUxXhc
1Ooxp7bUNtMfLY0Rbqb9aSSsm9Za3LbNOAI7iExjH7jJvk7Mva4WT16vIqyzQfwoWxSVF6TlQaPC
JrJalDMVYZh1vKzq8gkUOgUK66Ak5eH21sk+F0wztOFBRHEBr6xUsVFY+aCwdRbTiQzLIGZYeG8G
NT9X5ZagsXRJINZonQnw8qvrd4l5LywARAIEeDV0zEfH7+0/WdGFkdU1qNh2wJNU5/4tp10yII0S
HxeD6cTA3Rv98+3tk6+I9hUYQzFzId4WF55Xzswi1BEuMaiNgNFPceMP0x+85Jli+9eI+IYXRpLS
S0e4fiAFhk4jWYJTPFh7S4033HtrLav7aMiXuQ0bgNajlewqhn3cvD3FW8Mbsih0sZjXrLMWAsk1
i3Gtdjf0Lez4G40k6ToERw2HR9U5qtfbZY2BVQaOcOkEuhPvR5KkMJ9spXlSKzazUQwYC8TM6k2v
FXWHjBfrsNSfRfMYMuhFvr6R0m0ZWX2SKs7gVsxc4P4C+249CjGPzSkN4aPrPAScMZN6YJz01zr0
SHm4bQ7IKI++GP3Pwjgh6FdvabNvWVndPtrsxlE0RoQz7bHYN4lGZvM0DBvnUW6FYStgOFRA1nPQ
zcBjAi2E7NxaxZ0ePaSddzSyk1d+v33uxca/3rP/7Kx8LHRjiMKqNDsLNTfd26kVyg4jtHkOEhTG
jwy6iM37WzbQKVgNuHg0cbeqqyShyyFZRRg1OxfL0yKwhjCkKe191u1+DbCqfmu+VMvHGpKd2jAP
t1csrSPw0AbOBEAX0Kbw1YsoZKeq1noJVd/KDKDbVrOTGc9vnaE95CCb5ne9FfpAMcgpi43AJPmo
tExRJuKKAjazrqAvkRbN01Rn52S07njnm319zNK7IjndXqLcjksjGOoP+KpXK6wXpUpqrcnOrql8
msz2+zA698UcPpTkuRsnW3Lvsqb/bK1iul6n1lw62Bpq4mAed4OvG8lTk6XP6QQWqN4i9JHEXRAC
Yh5cVJ1piF1/vtww6rY0+Xxq9GVxet9Njrd3T3IkrgysVpS5WWtMHZf7Ajl8f0BC6hTm9+4TqIuj
3bQnc0sFXb4iijyMH1G5W1P2Vk1naZku7qvQflF064kBzI+31yQ1wfw0QELEe+hXXm/a1KpBragc
82LK7wbXOkbTBmZqy4L494tThXaiF9RQHJ5detcUOLug2vA0yR1CKPxvDSuvjmLbyEH0ZGdbf65p
F2bNP1TsN4zIPj61U4BtVFEFvP56GWqjDialfPCc6iAGSND7nr07IT0rJIDM8Vmb1Q+WHt3d/j6y
E3tpduVz09xlYwEA7BwFj2r7opjUc6B0C7dKmbLgR9r63/pWt/1EuSexddaXCBrVoNAh3u2YZhys
+Cmz3mWz9m6Ovb+K0bRpeAT5xltAUp24Mr/KA0Jt6E29wnwTvFuyj8M4+ovfzxUiyUjsBhvW5LtK
gYz3m6CCWXl9PLRRVhlYMyHHWlpfN/dK9lBYWzBumWcS0JFuAmzMg2q1qixyWicUcZ35CgJS6nxx
KL64xVagkNoRU31itpb1rJ2zookNZUl27txPbujue+9+rLbGAGQHWUjQI77MVAmjydcnQJuVJlA6
FmMoSrHPa6pVSmJtydbIrg14Zck3kS+hmL86zHNX6KUGI+i51ex9MD4H6lOtPTT5sNe3sJWyBRE4
KLI5KmIsa4LeXBkLJ++07OxVZbMH3w6/dJnOG3U32bcBoIH2MLAiTtjK15RFt4Y4AKWdxNnkG8G3
RY/3mceY/O1IIds4kPzGr0oOGoer3Gk2MjvqdFaTaw9Vk9wBCLfDk6Y6Oy/delPLdo5hS8APfCfy
tLVfG3FaL9aQn9s6PNLeFdWI26uRWuC9zp7pOnMBq9VkukIGGhHTBVGNUs1+sdU9lsUAhJH/tbBK
1/NqmCwjzenrtt/bNH8o+p9q9il0so0ILvv+l3ZW3z/pDW9sxO0kViJ6OA18ARsPQtlaQJCCEkNT
G0db7Zab9nOfMil91gPjpDTIgrfRcen+CsqtgUOpJYg+AbBT8zR/Ce9c3OZ1XjZOrxFpDPVzWT95
5OWxEfte7my4s2zbAMkDkf/FZb7uKEdeF6DhOWVnp3toY+Oeb5Nuxk2Zl10aWflx2XRplXSczdC2
SO0f2m6L3Uy6DAP+NP5DPHrNHpGYfTD0AxZGWJ065j9b62VzXHLLyCr8G6Gm2HrOXpkxSpX9T3Fe
vHHc3z6SW1ZWqchoDmHaMqh+roqw3GeD6+wmt25hp0i8jZgpi2VMP1lC91DwwIifcuFlmRp4SrEk
+dlrFhtNyWb8pw0r148iVXmei+L7YPf6hsNJPRv8Aoxtgup0XSeEZprRtyzNidOIJjOt26RQMBbD
3h5fbm+kzBJkdzpegbrTKyWOWImUuiyYHdMsxDgK2CSfIXSBvmFjCll47+oJD/ZRDCCCyBV6Pqtd
HOapqKw8Fw+iaXyTfi/HN6BCdr0hNFN3m2UW2WkC607/H2I6CJFWERUmhrkw3DrHDWd/sU2/32pV
y7JEOo/EHZpK3HWrOKe3ELaGDStK68Dv0/pQ2F/jb9AuuaiIbc9wSZNiemaiewVJJof4egfzhZyg
ykvsBe1Tm0fPJSWdUIUjPrEVf8p+hMXPMT5qcNP/votcGl5tZTMwypi3GG6j5oQkmz/HwzHIn7Mt
nIvsUEPPIJDFUCewp6sVqtUytcAggS6zkng39w9D+PP2YuQ2RM+HEoeBnWsbhpVELjDbnDmIcDkK
GcFdYzg/rVkLD7ctyTxecObgIRRS4BG5tgTxZqUVA5bcqRvBhGkDmaMF7sNrJhUKnbB77AO7vlvq
TvtrGfStyrx0pYLRAJchoVz7SxcqmUtFlc/mVjsXjpJy2ZlbAChZ+GCM+V8jK99Q3JGYiWTJOQ7H
UxhO+3F4jl39aXO+UBaFbVSrGF2B31tbw4ayFMK92gqYcY0Q120eWxcaYVXxDxsXi8wOMUOUM6HS
s9f4Hauz28IdTOKUHu6j4lNQ/zSz4di1cAQNG9mYhMhb1+HfEq0MB4DEGgA55PEQo5UhBnf7szPY
ME805c4t0AjposMMhggIw3QavZe0TY/RqD90vfXV06ddnW4Rh0gXDjuFy6XDoLO1OhhqMIy9nkTF
uVcfxsg49igtOMWbzvoQjOb97aMhsUUaQl0VlmT6Uusub2xNs1ur8NcqlWe/q2cV1rMwz9GUBdXo
tHkJi1aZbZxHTWoVDI4IngynW6s3o5U7XWyETXwG4bYLPpfWMbf9yfNr/R2zbAfPiJ+05DFTBibI
/5pGnvzaF63sDx2zMMWWjrLk4BhUBlEOgu2BcbrVwbFHT+mtAfJc3euOxdFqI99WTnG9NWIstyOK
uUQgYuvq1igsK1ILHTLzKUjqI9C71kfvczqAmxzvwIrWG+dHcu/CXcGMD6zEvDDXt6KitOPisdHn
uQf5v6RBse8nS9+wIoltV1ZWu8d0YuwwwYb08fxhREw0io+FnW14qdQIjNSifwaod11lGyunjcxm
RJ2vKU6O/pRXTPVvsYZKv8+FEeG0F9lllRfk+e5AlQtQcvIxMF4QRzB+/0lGzUfwuwJzg9V45fnw
4S2V5rCSQTceUvXwssw7t0k3Clm/cqpVjndlZhVC4tlCrTGA6j1Mo12qPaT2u9hUTpU178bO/AAn
DrSoz1rxaVbvPQbqvXbaB3W7N/W3sHP6zcGbmAn+jvI8+qiNccdZPitpe1+OCWCcd9Y9YIdDXymH
oH10t+Q9ZF8bKjghSwO8Gn6J6w+Rl3o4dCYUwkp/4lLfpSk5Y2f+/mPCELPBEDeAintVGJlyjfq2
sFIYuyB78BbYtZ6C7ovpfPz9EEsgBwdKVYWGifC7C7/SJgd27p7qqWUtIBrc8J+mi/X9EuTKyYIm
Ze8KKZ3bNqVbeGFz5ctLpIxZ27M4gvnOzr9P2kP8B9w1DLBC+SlYxy1Qf9frsrpp1PWMqWfKjH6X
PzJJWDqn8Hh7JbIoBnKR0MxLmVKGyP0vdm+YoR2MHUbU4yLws/ZHZJxuG5B1F41LC6vsUJmGNtMD
Mb1tpyeqqUd76vxB/Zjp9WHKDRpGD431bA57xyn9Yvj9PgjW3V9jBADG1pWT0GwGNcmYmHXqkDmC
rKj2EYQuG/4gEX4Wf5w3H9ETaJq3CtN2UNTcEQ0Dg8rRSv6CGe3AXN9d1fupb7YxglOOT021mPfQ
ALw3xzvKuHY6HEEWI+u0nzfrX7IU4PIHrbzHy6egDUOQ9A48AA3IqEnbTbqzM5GEWqaN+0O+fDHb
gg/B7GqvzqAVRbka9QXfGA3QKkj3C7PkafA1chFqfDQeix+TDp3JcISy+Tg9au/V+RhqgoYpQ87q
tsNJV37xW1Zns05mBdVXvrht753l71FhgL+8K22/Sre6UzImF5C98LhQNIdyZD08lBmUuK2RAYxA
fS4SF2xd56fao1I/BLNzDMIYRZO9432s4sNU3c1i4H4cNuoNslh0+RtWXzqiK2XmgjtuDvO94Le1
7N2mDKs4pOsLj9cdyG7qzx6Qjusw4cXNXE8L4xKw75Dt6PpDWzyM+Q/VOA/DdzvYahKIv/fKHjkz
MVY86tYENdZSFV5hsbHUIeuYMnGG3CUKE0w23PYWWbEBKjyEA0R9g1zQuF5ZmFSBQsuX8fB0QHbu
fa05O1HLDeJq5w0guwhWvAzeb5gVAeHVAiEn4O3Pq4A88tpsbqSJg7SRINX1jvWS7RAqDZp/xsbX
zmniPXrLJ61YHpKN/EhGAgFHGeQPtkgBqLpd29XUqDKyEY48T/87QfY5NsqDZSFdWL4ponDfRCYd
1tnvQliJlsW34/aOxHrjOSj9uhc/YuVNU1DESWsxOqI6X2gj70YGVAAW3ydbPPGy242KGBA3QY0C
9+ZqtZMNYYJQLg5i66WsmnEXKYmz4UKS8hjVEyrNGi8twQF3bcRJSjdxw4Qg4Kj3sylK2v70HE4a
Ez+DH7Qbmyc77xD8OwIYiAOt0zfHjRPRPuMojka8K+rg0cuyn0ETbAV1WSCFWR7yS2rCnPrVnTbb
YeilKvNLndHcWdqwz/M3C0Qo9U6L3mTzOawLP7bf6t5n+Eqa8Zip9l07IH72MdS22nmyD4n+ClVp
fhGRduW2UzmqDaQ3DLsaVXrvOl1yiMNW28jrZVEON0G+DWZ7sFArvyzKxZiryYSdfAhOUaYcihhE
UNTu0Un3u+KhrYfnxKn+IICDjkNKjTFQsrCV/zBaBySLct05GtwdkypOlcL0d7odcGQbeGlE/PtF
nqdppamNIIHOS/NcLZ/NaItS7BdHzTqiXVpYfaJg4e1nlWxe5L0r7X4fMGRg5eWDykBM4Sx+Hop3
QA7xdJS/S9JHhUwELjCkL09V3o3gNU2fZwl8VvGDVTpvk/EQZsvRNE4txDtac9fpRyfewvrLnPzy
V68+eTo3CuB18cnhGi4P4eT6QfZXnO269A96azxPoEyCWQLUzxqWwICLlZYeoZcphr3IDRSqE5l2
/IMPDa6IWiV3C7Cs6w+9MPsxpMEvElQXTE68U9KNKrksAMGp+a+F1YdWWm2Zpo4tKzXQFaO9c6Nz
ifzM7XXIrUAtzNNRJPCrdfShmeV9y6lwJmc/MHUunsPTvHEsZLEb2ut/razWksdBHXkWxyJfHvXA
2nvjC+XpAZEFXd8Xavj7vCII7YG9p7kO/Z6z8rZynCcz95hziou3lAbyKX3sIUCgGR/+yfbRqqUS
BhsmPYZrN4ibIC3aAGYYwUEwc+d546dtRmHxe1+d+Qsrq/Ww1KV0BOlG1FeHrJ+f3UHU+x+WdgsW
LQvNolpB6VjQ7priHF/EL8dOm84J+FAZ7OQFfafa2lnZV1BtlZketOFAseW2A0ojw4VF4ToXFuPC
CZUo5iC15bAPdP04e8iOuUN4V3bRlybYqtpKXRFxOIRXhbbnqy9WpnmdCs6ZtGg8f4oa626y2/ui
SCu/zsJ4P+JPp2xKtlJg6Um7MLz6iBEUCFNccM/bYpqhf9TNF+Cif+KPkDLDlyjketZY25hGfLAE
EJkEnnEC9JHyOm7t5z/4ZEwi0zQh+r1SpgmDqAXxSsygt+H3RnI/ffGGhVulPHnpFkW9rKcBTzKV
X/htTQHWv3YQswiGtlOIg26FfL223MG54JG/D7SHMh89vOhRfch9eEqzk2MfnC0yMMnhA30CuomV
8i77RaFw4aBRaCialaEOkCgZj+uw+lpHNRRaqBwHYbmRpEiNAdkCrEqVDfGf68U6fTNlqcK42qjO
xX5qsmFXdrmxdxnERt0aZbDbn1JqD8ZGsLXie64Tvjh1rdEaO6ZtJgPY+aA95HO7U5fioMfR37dt
SQ4AYCok934Jubu/2ikXG5nXrl6pHD46YQDrwmyiXMCkx96sgmTjrbBlahVU2rlMIoWxv7MW8K6M
e1+bEr/R0sPtFQnXW8VlRFNEtsF0ueCEvP5aSjYPee8Aym7GYabY5h7raPx224YkIhP5GYgyPZ4j
6ABc24jGsHAqC5i0WSPNwlzWGzVMD8v/SDuz5bhxpVs/ESM4D7dkDRpKsmRbHnTDcNsW53nm058P
3mf/XUXxL57uE75zRSgJIJEAMleuVey1RtkXUfad7tBWertudG3+qFhCYg+xPD0liz03oRSNeLnN
dQ2oalK/puQSJen2upGVSCykZ8S7nJQesKvLkWVmbcUt74xTGzRe4qgHOfho3IVwAksv81aCcuWY
AVch9hQNmrDjLqYxmzpTkmeMFfmXDKrO6FWLfXeIMw/gwfVxrU4eOFLAaoKh5F0jd1nWMg1fjCsu
NDfwJflIVT/zynqadtdNrY7qzNTiTSPNKU+BEj+PKMPJ7eswfJzsD3VnuVW5dX6tOTsQTCFIBp0C
uezL5er6skuzgWE5wcfeBJECteT10awliYjwgmTDRsWbHvhLE3EyhNagEWppGXADp+JqOFHBnrwk
ldyomY9R9ssg9+fIWyj7tTiI2DQUIrjGex0kalkhalK0vTZT+jntRvSxirsodvbRvygLUaX925L4
krMo2CN10cUmza5BW5eeEpkoI/qj6tlGKm94x5ojnptahCdttuOxKOhxq8K3MntD/cTW764v2fq8
cTqzschbLskoajNz0sJiNLIeewVkglZxlxfBIeo2gsWa99FcLaiQYIpFzOBy2mot6eIkh724hxUL
vgspzo7Xh/IHF7+M5pD78Gp0SPlwfbo04ZSDBFe3aEhJ3UZr9uq+KDwwLsGNNX8aorc5v42ppyDJ
MyDAUn5t4ZmZvSp9RUHLje/i4BZC/BDY+MaHrS0j5DmguAELUqVeLOM0SW3d2HyXZcPgIf0e/x/Y
tteml7wsqWB6pwhcC68cKm20esshkOQTGXwFYM9WSnQt3J+bWAzDD1Q025DJPLVZfBOoD1M8eCZS
Unn2wY+DO1/zZVcBszFWn9vadqtPSbEzJutYKMlOCz8a0X1dbhX/Vr+JcMOqU1Higne55JNW9glK
eUBkreJBNT+F0y8lru7VXHusNf0W/r4tEJcY5Tsnowgo7loCM7uY6FSe1Z4mftp5iidFqQ6l9asT
WbDs3sxerjv0WtlEF1AxnJlkNMf45ehGKVPMIKH91FfxVz2+4brgITlwE8n2MZmaXVuS+Okexkn3
7Ch6zpvxyW7tr2CCDtc/ZS1MMFwQ1XRXQKuy2L26n5TqKBFeO+3ZCAdXHb/2JZw/H6+bWSMg18nv
kf3h6UroE1vpLLgqtY6uikUiuqv0T45R/3KC9l5PUXOYo8+2vkuSfR64kV9bO6U2b65bX9un3G65
ZIj2dWLIpfGmkzK1gqLjlGhHf7a8qg0PY5FtHJJrDvSHMZt7p8ErXb20EmiTZkC2C/Qi6V0zriSw
DTkYdSBzZa//DBtpI1u7OiwYIeDdYf0I8pcGFXUIoEDRKcKTSRQd35XzqtobDnLdiLEsDzlS4hN5
jIhq4r2c3Q3mjWJv5NPWQhxI4f87DqbuchySOXdDKsAEUn+H+IS7LS+1ujRnFhbeN4d+SDoD7zMR
k9Do+IYG6VfS3cG7u+EEW2NZxNJY9lGXoS5xmu2HAgrzKdyI1muvjrPJ+oM2ONtIeh+C9vQZyty5
5GqL6NAYbr/LpzfN/hR2G9Y2Vn+ZTB1DSR8jVSyNtKvC8oB6zb4yNyAKq4kE8LMCrkQi4R19RR3m
oRnE7E9ZIvs8qq4zqyj5WsfeIUVeT5A6fUMAMEyz56izKGqnR3Qej7aZ9W6bbBXzV5fw7GsW+9ge
1bCdbDzeinqk4Ufro15qW5XzLSMLjyyGRHFGmSEXubKfqpcpk/bXg96WhcV51ulGW2UOFpz8NRvu
C3krI7ke088mauHrwIpCY+iwIGlf4k7f+/HtFHdwV+/JtUbDnRL2uyKLPRve8etj+1885k9tThQ2
l7ugjpBFd4QA96AmrezlnWGqXtQlXeSVY5YrO1suJoMonEyDC+Pz8BwrNhzFSVkZoIhk5alTlTw6
+jkc9XunjchDO7m21Ry3drqCGiD/zOuFjp/FOW8qs2pqAvpTJ74HDsf1p4M/VLte+r0xIcIpl7eX
c0uLc1zuI80OpoCKcpN6sQm4xnmIpc/jxxaI3YvuuIrJXoF2TlM+XTe9Okb4rtEzBghKLuQyehuN
k0q5JljI1cyNYk1xe9tBf1u7Y/aDjfTR2rXQPDMmfj+Lfhpim303gm0Jo/l1GgLt1spH8QoNZa/q
IfGYYPo72FO9ddVfDbvQ7kKRS7ZHNxaGEVuojTCj6Nz6fznce6Phw6SeguFQBx9ictOkOK9P6+pI
zwwuXtypoUhIAGNwaoYjDABkvx9HmltCheecYezCeePBuBrqbaAgpI5BYy3Xca6gLCJRzJZ6i7X8
blKaL6YCauj6sFYzCfAbi5kEmw3N9uUKDpSFJqvATA4GHh2aUP1ZRMdJSl2lfgIw6RYVFdOt0uOa
k9IJzbqBxySxtdiIfq36WeLgpDRl1O1zWd4pReB2w5eN0YlnyXIbnttZPFviGVX2OsbOlH+pSQ4/
6F4ZulEKA5QXPeY72foLaniTY+264dXxgeERbxeDV8ViVp05kmNrZlad+hkIlDO+Qk5tdRsHtdjK
70YHRFqHGhSM2xKUNIFACPyspSJkIJzZeSY8jM5uDlC43MjUrQZ40CTgCcGAMqZFVCloUMszjfKd
9smCgsA+DJSk7ejLqCiH3lY9Hk9uR1HU6nR6CTw/eTCyHxko4+vzuvpSs2iWI10INEGxRdw9Czix
nJlj7DNkBTL98ldgHqpy33de/i2SX2vaJcx5dB1EVTLjNGt3W5nYNfAo7HgUV2DmRmnk3dMli1Lb
GEXZqNS9LvmpT6Or00WXDzfDWxYfBvgNh1tlvBudXxtDX11tunAEoofs9rLbWrZDNIBCyjuq3bs4
81h8j9CEAyQg6TdFJx/a7AhuRqAp2eheqz/LbeXOU+kK8pUtxqa1AAxETZB/0jsNWvdyIXJHS40y
FSCRJLfdtEbBu3A+RS2cak6SDPs4RRtvoCxDG03yfWMqxOn5zvHPjC9O16Qt61oqKYVCd7ULa+Wz
rn3vgxPF59s51h+brnLDLNgXb+EWlcPqxqYhAUVS0OS0H14Om+tVULQdBXOYZVr7IbKRB/kwbrXK
rU2uqCyjyEd2l9fkpZW8iGoTNR3CY93fB1F+p5YdI6s+V6HKwdP+mGvlm6RlP6/P65qHnZtdREu/
mSn8z5hVjy0Vw6DM9pKfu75VPbRTt7GV1843qml4MuTdArxxOcbJ1KSynZnJpHyDUK6A2tKKNuL/
2qFNbwNNqGLPqstbQqOnYShx08YzAq/QvnPU6EW+S+L9BEN7UmxJIKzpxtATD+QYFK5oZFuESVmt
iv/UzEuj8qLmR1BBWFE16HQ9OzddKh3KkBdvtYfV3G2m6KZSeV21894u7R9lKG885FenmBI3aHeY
OsgqXU5xJ8mpLoWsp6bXrqS8JBpQOWsLGLP67qAvAMkfwH9Ex8XVaJjiUkWCkD0RUeS+7drElRML
wFK/6+M9KHe99KIc6e2NQ3Z1eADcRZ8xlbElfQviLkYWtnCvZr0tOEKM0dwN/oabro4OgDECzrSv
YWUxOlVp1VQrO+phUVTc2zki4okGyb/jy/FtO6vtgYeXdj+V/Fdhf9eGCq59nsSfru/NtR46UpRU
D0R+m8qciExnJ19b97Ej8aQ69dNTkOzqaEBOr0KV4say9sW8NyTtAR6qam52QR5+V/UbX3+QYPMt
BEFuG9xc/561yT//nIWnQ7hr1FTCYcGy4psOlP08vuTSlm+tBUI6QsGWghAGzLoI9HMr5cNQccpk
jbW3nNdprO8LC9SeSaNmEzxaauVWxb/oLxd9qP9jdRF+09RMpwRyyFNpvWVq79mAC+Yv1qi5WTZ7
REjv+lyuHSpAk8i4wQTAsbI4S6dmtNtAhXrdSV5ozj6gBGZXodfZG7e41TWDqAXI6h8E22LNgqjx
A3siHkj6WyjBDwSJX6tuJTpWrZBVBrcKAxvX30tHDci3tX1L+bNo0gej+00m6RDMv69P2dpRhdbp
/xgRH3G2G6Yqq6pOVKl1q/Gm6k2GHkp/mrNdPtQbEWDVB89MLWYtb5Kok+MCEd5B+6rQA52Z3X6s
9VsrRWdA1m9tf9xH8WZcXfWKM7uLAxJudTSdQFudgsb/1ZKHNaLx12xK97NMHL8+nasH13/kHi0I
l6j/X85nTT+WFQhBmL7d6+GzPHqy+ZRnB7v/kAc/bMjj7fnBskLEgB8C+VtApq/gnj+mWw/7Ve/h
WQjM8s+HLHa8UTrqoIvieRnFnqK+qGbilvPx+nCFCy7vj2wB+th40xg8ry9H6ySAkoIe71GCYEfb
A6lMc8NrVlfvzMRi9aa5n0ypx2uCJnysTWNn1c0htPRfQs/4+mhWp+zM1OKE8qtCH3oxmqh5k0sA
iOHvcqtxYd0Gnf7QmNHYuGwuNkrQ2rKAP9Vy7tnS79ouXM70fzOQv40s1j512qzs2G8ne34WVOdy
/9BPW90Rq5HD/NvIIrgP2TTpERIlJ6qsaKQdS+mzQvl6RmapCL7/mwFBj8WjjQzLEr+vyv0EeAEn
qBUwY/VLaelunWx42urS2FChCDYUAGrC2c9CYR9lQx+KCwrU94NLk1J/Y4+Ff0B3yfn/NCU+5czU
UKSK4hfMnZ9/ybtsN1TPE5D565Mmvvfd5qS4DoTGBMe17Aia6ijvfG0AYVJbL8Ns/5Y222VX0xmO
KPT+oVulj+NyIJkVmnrWoF2RWQEtkWH/qOjZfY5mRdB2hyhrn1q2Kc2BD1KZkMncm8iDg6YId4kW
nAbT38jkrK7h2fcs1hAgdO+HJqCNRlRXhmfoocrky/V5XYlIlNM13uvIp5HsWwS9Ou8ZZ4ef5F13
M8p2fITosdiFqTW5g7zF5LjW2HVhbhEAS9Up+mBkGbNyOOQ14WL4S5nlF1sevgq9hzC9TaxbqUF1
Jcv2kFvuImUjnggTC0+i4YAOFrqSTAAxi1WWRl838wld+yJGnBPCd0PqvFqe92gzPsXjczj+83Pl
wuBiGRMzlCe4qgC0QdcNPsOa9rqf2xtWViLYhZXFLmzQWdFznWFNxRvk/OVBQZOUEkO5hdpcy3Zd
WBIudbbfuWd0cUttDEqJj6H5XEbDrtMe5pvEeIIyb6cXaOo8tMBvu34jCPwvpoEviZcrPMyLtYOD
y5aTBpbdyPyUcDoHJc02vCuPiRLtbXgN4D5/sKePo6k+ZtUW2ndlPzJwk1YzEJDOu562fIxBFSdw
6899tkvauwSgm5R+vL4hVy6W1O/BhYPwhVdKW5zbdpmCpbYpmkVv0KHUz75+nxpIXs8nldteZv6+
bu4PTPTddvjbnr6440GLHNRyT89smB2G/DY8JTfhc5fuuuGDXCcuavAWeWr180S/oELrEbD75pdi
fPBTLzd2weCW4175IB2VrTa3lYgPyoCNKkpyIpFw6WYj6FYk6SbeW/ob2fLC3hj56oahTYNKg4qM
yjv13LhjrUORBhqV+3D4EsFBHe4C4w2k8gYsfa3znLFwdQW9Q1eVs/DbUg1IGES8HRUFCNrXIdsp
+he1nd2phkcu+wx1yy7VrZNdBF5vHvLxQ2gcqrrbSdy2TfN1S6Bm/YMM2qQFfRMVl8UHRXxoODp8
EOxCiIya5S55pPP0EKivXf4xTe8ry6FEuINVMdJf1F3Zvc76TQjBuZP9C9kvagfIcLASDo2cYqHO
4oklh8k8RbTnjMBiDeO7s5XwW91SZwYWh85ca0rujHiS33zp7Ok4VOOtZt8Z1c9at7+P2peUhojr
22o1VJyZXOxiJcYPyh6TefqiR3dB3FNf0nbXjayV6dgaaF1ZlB2o8YuvOJs5QlShxBk487xEGiUl
cbpPHMc6qDIKOrLTtgdgQbMbyCO1UF3yj70S9RvnzurkQosIUxUlfuhsLr8hM4dqIJ9KvCp/aF/x
oj3PxFwGIKTNnm09Xx/y6uHNPqLUgqDsO9qxXtb8IEN85kQH84fE6HYo7rjNcGP0+V3yNMptt7GQ
q1HozOBio/hyEdbaSHakbx8CIS2gbLn/6gSKhD5NMmTwlonSJCoVI7ERChQcsHH6I+s8pfHyv8xk
7+elhwbYxpDWDRqA0EktAaFcRPy4jHmXiE5ey0BIttRP8Tjv9TjdB5nkxcZOl/ehvoUJWMuYIjSv
kpOl45NGoMUur9o47OIgRD5IMIdXmRJ51liau05N/WPWwfvVztoM1bZ1rA0nvlGtqf44OUG04a+r
mwaMOvSxQHU5XxbXF0tOG6pQzDenqnlUCnmvaG+9MRyy+rnuXhX/FKYbl+w1J4KiX7zESC3A+H25
RwbfafUR/tATLN9uWL2p5vfr22KtAgpDw38tQO5yaaGd5K62GzoZyt6N9fyHOuzHe7nrv+dFfzu2
H1QKN+OXIH8J6HSYZTDg5sbOXL2b0TFKVhwAONmTxSfoVUMsErK+Zlv+Tvq8dK1JOdAJ40nt+CG1
UnQ3d0ZIq29w0wTqnZqrNxuzIGLN8i4DdJXmdETXyIcvfGyK07EMGlKmkhJ+yREfBNyy92fJy0z1
Rq1lT4ZLwshhOYUAZ4QD4br9tY11bn6xzMieMAE2sQIqFihsSro/K1f9pcBWQX1ArneaFW8cAWvn
zLlJ8UlnJ4ASx0Y1liL6dj/yyNqJglmwiZdcHRg7FwgXwlVgdC+tRHlbyJPigx6aU7eVaWMN9/Xw
TQte5eKUGdWBUtLG23d1m2r0l4p2BUj4l6DGJHESI2xktqnVcJZ8a0eHEt23KPPh/J09nhj+MD9n
/eBdX8S1vSq6qQQQmta0pV0r7NVqsuj6CBJTkD1G+tYzYu3JDRWYoLLi9iUvs2b9oExo4RINSudB
k2I3i750Y+Vu1ouFty93w7md5ckcqm0oBSRNc33cpa0feVqqccNSu3k/EYq5eCZb1be18/ncpnrp
Ke1M85Zdktuak4NdfRl/2cVrhzT64KZ98y9WinME8QTanXjOLwIOXL+aPMQUm7riTfIr19zquVjb
XFyQ+YeoB12Ki8E441hL1kx6c/4UNw8SutxR22zEjDUJcUB5IDhALigINy2CRiwjdOekPCrbqFVv
It+edlNUtLvc6SX0MDXlBgQdnAJ55Hhan3Y7a2jhyDUqw1XtunxNezRzHHtXBL7v0f8ljtWp3o9F
bXs+epqekwZb2qRrE8PhyeWBr6ZSv5iYpNPCOJLRGKOj1oMQ0LZds98Coa1tRE4TNght5nS1Ldw3
6nxATmGUnlLSpEr/lhdb3d5rzspbjG1Oyw7+szguxqYp9VBGToIHtidxg8yawGvMB2KpQC1tcuau
TtuZvcVS6zmvEJt3NCDM5zrTD30xeJsJvbVBcX+DXZKsPAwxi10RGr2Rq1aDpIRqulPCflcoA8vj
3pHrQ1fEN3pT3PzzkHlucrFSRi81BVKDkL8HP0ju7WTYja9bWL1cnJtYeJwj04RS+0NKZ0pvHc16
AEgsh8O9U1XBMed+Dp1yOx9LmQY6KSp5Qmu4SxamyjNKdfJWg/Sab55/zuJVkM6p1FkGIw65swuU
2/AvqrKiBAUHgUPj5DuuOjhI/TTrUaEx+ntVfVY6SNmkl+uzunYQwUMAco6iKSIkYpRnl4ckNOra
V8SkFo7X54Mbg9NQHKSuNw7ztfsDWBvITunz5mmxWL2u1sqpz3XkNFAcmcf5qMuvsfEa5sadHxa7
erL2YbL1rlr1GQIr7fCctNCZLIYHRFiSoFlF+AJyEXkwnot88KJUR9Ds89DPe236mlmJZ6FQUITD
znfAzV2f4LUT2AHM6pAzhG1xSUdA4O59ZfbFuGEyEolvWh7z2GtH+26y8r20KRa3svtNaNqEWJON
MrC9CDGzPhSFOiIKXEuit/LeKne9/mGaE8+EL2jrgFwZH2QZ9P8B2YWrbdnA7+cdDfsp6xqqJzX5
mo8/6x9l8ThvFSnW7FgCeaGQrDKBKiwcNU8sClomQhn5ve6fEtP4MDXNi9FB/aYqP64v2tpLlaMY
7JCQ+nvP4pU4kW31wlpjZao790q5KxvUppI6dijUOZ9TJ+vvhtRqvQIULnLV+nBMADser3/IyvaE
ZgUYLxAqcTFYjLoqlVpWOgQNpLry+vLn3O1s7m/dVkvcyu4ErU+SVVA+kVpfvCFadI3ycSyzU62T
Pxpat7Fvq1vN8ZQZburfefIvLsBARNEoJcCJGswiHJRxlI2R0J6ITS6h8iepjHaKIzoftui+1raD
TaJeCLNZhLjFFCJ+Mlh5b6Snwt9LcnxIYjV3DTM8DIWDgmKVkSVTt/xHBP/FvfsPrRXJBZAogLAv
vVXNpTCwfYQGLGWIH1HR+6749G76jh867pAWsP+XSXbwwQw/dsFcHlV7zF/GJA9hnB7mfakpvOKu
+9LK1YOeCEH/An5USE1dfpM+INpm+wiY5EGfHeYs7bwoZJ9avbpVr1/brFyo/sQEarVLGEWdIDAF
GwDiPPNvs57uevjrd7wKjr20VXleA6gQWoXgkAEwxNEXwyoVLVL6KEctpa6Hxz60/L0PQBzsTxjs
DVWJboq8sPcRJT9vUgaKugTP/TgIHqihbvbKgIZLmMrD/Tjn40FuNvneV2cDlCCNn47gHxG/n52x
rZZnqLTXGeWVojgmRakdjTx0DklhpvvZ0KMn3ffz2+urvRY5AFoJwAzgxHdv5wZe/bkFDQUMr3sM
LO1pmr7Vply4sr/FZ79yEzI54iDNA5As2Ccux6ekEUoTOc5e1neG+ZwWW1t4ZSwo14G0/KNCyR3i
0kCuBXY7ByxxaXzso48SrCOK4lX6zfUpW1kni+yVqcNwSNVtCXVqIxo2E2VinUKOGfsxtWfXGCV3
Utvbavx53djKpEGwx2WHshOEBPLCbZU8cwIzVNiN+Ye4fcjyLX3VNQOoGfBC4/wj0i4mbWzyJFVi
RtMUpb1PNEVy26a1jteHsRJULA2OwD+KOzDNL3x7YuUn6NSyU9ckrjbOnjK+kDzaCF2rY6EcSo0I
7hnKgZcOQL8YbW05/dmOTvmpply4JzWsblhZczMEzMk1UYKiDXBxCDbZ2BXUoApa8/wfjv/kh9Zh
SOybIP0XeoyUdsn8cEGDkXXZBQRNaaRVM4omUllZ97XeNK4V6tlNpAfa/voCrQyKshomBLCTZNri
mVLV9hjmkoPkjZTu6F+FxUSD8w4mk+t21q7aVDBA4pJ1FTzFC38zsry04CjITiJH8lHSv3TmX/V8
yg3ZHaR725thz22fpHa3YVc8ZhdHLb1HQudc4Ou5vFz6Rjj64gDTUIcp2pspTPZ6/9HJh/tBobdy
DB78UvFs+cEypQ3LazMr9LOo06PnAy/HpeGgc3zS7TileFu0OjxFxfcRfin15foIV7YYNz9IdAEA
o0++DEtBA+6u7KL8lKpv1fBAy5gS/vOWQkxQUXOgkjXeiWp2M3cV2cry0yi95tZrSNF/s1NsZQ8D
yRcM0pDEvq+5hNloh7FZ/BmGQS2i2SLrWF2PMwOLUFSU8ljD5pCfaucB+N6MfEVVP2ymVNfM8OBB
GBYRMxNQwuWyw6fU16YS5yelvy9tpH2Tv/rgW1R8u77qq2ZIFJFiIy8FZuDSjDSpcl11XY4Ut3bM
9k3AaNTWc7b6ltbaB+gm+h9Df5LwZ7eTyUqSWip61r5zXM1u9xhEXDx65ihv+ntxG42Gyk2Nz3G6
iw5zYJ7sxrmb4TPrf8vO5388bMq6fy4t1LM5Hi+HbcxKObUhifE8f9X77775UTKfoi2JrJUtdWFl
8SYIym4olJw6VeoMd87eSJAaKLe4o9bKFzTlASjlMBFCoovQC95ejSyd5DRVxmKy3OHIXFayLNiF
DeM4R6aravnp+gSuDo2crEG2lOr4sislzkqliiHWPUXyMSwrN5aelHYj1q/4JsyYcLJzkkOyuKSd
oxpjWXkHSFLXp10/BN5UFIcEnLufhBtBVrj5IrpfmFrsNqcGFVjZmJrkBzPu76O05fy/5YHuSfnv
sMlvgi1Gf+Fi10yK0Z9tCF/L5WZsgVza4wv8acW9ZZluY8w7hY7J64u1NbqFt4f1LKuShanS2Ptf
pqp4is37vHutzacq+e475cZsruU14J4D3spF13FAjVyOjU3h15MCDnFunmNZdWuJPlGEtmZd201h
6OqCX99TrYCSVGVvcAqvuea58cV+4OWQKWrJWqpoCaqKq2jPZvfr+ozqK4t3bmPhL7wggmnIsaH0
xQ6+vV1gVhvDWDfBaczdWgOct7hwxJA9l4POa16Qij02gd/sfUWybq8PZM01BJYGPRg4xei/v1wp
km1aXncGVGpCj8QZvCC0YVwiS6J+a9rbpPuYT1sPuS2b4vczz5fkqa6bCpsFZQJ48inmu3V8aKbu
hu7dTv7tbLVNr+014Na8GqHZ4uG12ABqxI1S0h0AA+p3pXhAuuAGEi/uHmn89C/m88zSYmzcPHpc
wsfzo9EbhtIbjfu5uQ+SFzVXQKuKQsk/f7bwwKNebnDx4ZK27DLN1SCyJYPyVUPF4qAow/NQy9E/
39PCCg9WSD1EoWzhj+aUVqOWIiBdVyNaGNIh7r1KM45qr7hN8HPqwP6P0X3/xTdur8/p+3MAy+QW
/rwwSTYv6kxmU0acNBQodPVhSFNx3Wq0F7oLr5tZAeVf2lmMMB0jOZ1VimZpJd8UwbcYnhodIrIE
PEXdflWrF4UrOEpl02c4DfvcooyhoGIjlRtEXu+3Ph/C85DUOnI5dNtfbhBbqjWzzhiwmT1qbegZ
88v1oW4YWCJxtcyp0bYvKMdYlevnr/EWEH3lUsIQRDOhwDaI7PblEBJb67LaYi7VUL9JGuNQNk+5
/NDnT/HUob90l44Qh05bHEQiXF0eqpgVyCfKuMSzZTibDMTlegVxaDXdczmpf6nSUxZl+1a2d5tF
+9VZRDZGVH7Ezlj4yxgrSOSMwlhouZb0xDVz4+B+f5QxHJEsAsrLZWvZYRz7hhrOIRaSEJ1MwDYd
wOyi2Lqcb5kRAz0LyDz6wDcIMxnlS9HB1eQPk9H9q8EIyIZg3OU9e2klrhXV6Pz5Pxrk9JiA74YZ
/7pjr3R9QK6EyxniqUwFZ3H4xylpWl2GtTF71DN3Yrs2XKge4+6oq69Go3mB33rhlNAwGYDR2thX
qyHk3PxiJhMQN5GfsbHsyeP2+piZn1TkjEkMSKniZv1OKunf7F7t2Ni3anVjQUOaSRDam5s9hu/P
PEEzRfqHtx0sqUv+HrspbD/T2YH6sap/BlFNf8vvmFaX7Ul/nxu5NLW4RIxBakhxxahj5DL96hAG
j1OUHFB38LJoV9iZqwxe/vP6Uq/tvvPxLSJM6ZttP01ZKpIJlv5S9FvHqvgDy1hCHQd4H1cGjtfF
qKpaLmR5pvIuy6ygta+ij0HwEug35nF8kaSN3bEWuejuJ94jZURj6GI46SyXuT5hLQr68KCUtAP6
k4RYp9Ukt2ZnQdvQ0TFkWenu+jxuGF6CKa1ayw07wHAmkmc3wbBLlZ+jcTSSTyEIi+vG1o7ys1Eu
cU5xCoiiycDB9IXtGvpLYATulOcwCRyuG1oPBCr1cPFIhUxwceWzaHe15LFPTxPv36F9y4L2sQwf
mp+FdKdqPyUNqU9/LyNq1sNMtoVTWYuoVCl4uZJ+hSR7EQfUyopLrQTvMGavdJREzUMevl0f4aoJ
Uq0cPBQS8NPLcCrPMNxok5qeNOM2bh/l4SBXn66bWHUNagaiU4KE+PJiacZyoAaVxvED40H4oA1v
NV1l+Y1W/aJs7V03tjqeM2OLDTCPtT37ArlhjIHb+ogBhN6wJYe7boQOAlhJDGTgF5Om+5DT2R1G
rPBFkJKY0pem7rd8Tzxv30UOWG3/a2Xhe3AjK1GsAgexEJKLul3n32j6aTC+99arZu2q1vbooE/S
j0Lq8vosigG8M43qJERLIBhok7j0Cq1ASk7yWbJI6cZjMGu6O9m1slOyGgqmyta2KuwreHCCPwld
7ql/dtrC1SFebocot7k16/MO4iOld6E363aG9jAg98m54KEe5BjPSUDCISFZvqWsu+qmZ18gFv3s
+qLQTx1IHV8ge4PxtU4CN86P6R05eiveCtPr8/v3aBcO5JjhwBnv8wqa6a8Kf4/JJ8mnfyn+cn0d
1w4fmpSgQAVgzl1muRssgyphG2cn41tY3RbWrrG+5tH0ZAQf1Lbdq5V0uG7wT6Fu6TlQgLCYgCBF
g+7lLI6qQUtlGlJncGr9rhm0zG01ISvX9wOdx0lGK6k5H7h8R7fdVIR78KTSjdM23YchKTVPKfry
bmh96XPh+D9yK+tI8ZJMMCp0SnKgzm5OU8pe6HAczbyz75KwhuBaH50HW4mcewriwe31Ma0tFgzP
Inli8SZfljTSoJAaitHpSbKbg6WBs2wjr5WTfW3/8y4saPVhffwDouP+KULCmQ/2RjQkJrwtJ6MZ
XbWGdahyJXljjVZfVTQQChp02GioClxakXU05QIBZ5kD1ffmYQp2pd1/1/M58pxi+BEnXXpQ6tTT
9Qyih37aX5/Q9Q+g0E+bEiBi5CUuPyDSzbKpBgn3r3f0Fc/3bXZI9YdQe7a/Jrnbf79ub+0OK3AF
/zW3CKTxmEaADtht5Cx/1emL4qMlpJZ7M4t3bbvROikm790GgJFDAaYoQ/G3MDa2sLo5FsAVTfLm
/CD9TJvxMbZvDTv+MGX+17HYIltfHR64Y7JslHo4yy9nc4LYrG/CPjslWbsLqnshEuiAU8p3Upj8
i+MVoipB1khXkPzn5XLmoHWXqJOSANQoqvpQSeVeLpy7otw6DtaH9LeZhYNYM0+RLO6EGdBdRXjs
aXWi0LJT/fkumu0tucKVVDPVZoFvoKBoieTe5RzKoQ/jhAWkTC2+jO1NDI1Cndc3egCoQvbqvDiS
5gurb22zJYKyduycW14cO2oakjg1i+zUB7vGSHdytjOC8dg20h1uh77c8/XNsHZ3obVXJVHLWasu
ZVWVVIrVSgffozTPuYnSafQQFVtEPGvrd25kMZ3mSF7K8nGT1LoJ4aeL42I3dJ6THLvsn8MTWDoi
sw7OEjjMElKlmHWhd6EBZsDMdK9XptybJUgYIHvcGtbq3JnQ/P0hY3jXFW3NjWJ1/YBbar15Hyvz
tCtk+1bNja3L39qZA9ZGoEe5/kHTeemPhQbj8FT64ATs0pW6cdeFX2Q6c5NyIxavuR9Oz1jwBaLW
wv3iRO5p7AfZExkHaU52Q/9R1t3qxfbzvd31n6873+qwzqwt9nUIExakckBJuJ2P+znSAId2ljeW
VnjQLe64182tDI75U8gyA2hGY2hhzowHI491YnGDlNY0IzPwFxQFanuXV49ZsrGxVsZGhoQyMCVA
3vnLnkmn6Ipy6MRGrm6m5gQGPjSh57Y3FmzFB0l7cWpSpv2ziy89IwF4FOQUp04yCHDD9qruztiU
717ZvyBQiYZcQRjRUgxZm4x5chLcj+xnGOh7aXw14VLuzFewBBuLtIKJFPkRwKcoQGFwmSHppIrm
oDrJT5lKMlf7bNvFIet0Ar9VnJxGP2nNmwSmVyaHHej2WyLrx/Dok8oIlXstn7a+Z+XdRfMUJRC6
6YTg4eIS1uZTm+sALclD7cMxdG2bwqpUPwhu5zB40lNPc3Zd/y1wIBVNld/XffZP/9TiAoF5KtWU
44FTG/rlAutSO41BA8QhT6Jj6d8Nw20l3dfh/yHtzJaktpqufUWK0DycSjV2VwMNNDacKMBuNM+z
rv5/Nl+8pkroL4Vx2GEOKkxqT7lzZ65cSyLV1z/jeA5BM/H6a7x67GTPyF8GuYLG7Gk06Yl4NKRX
3zp0yXHo3uRUuQfloddec55MkvoYqcesPdtbjW0rPWF0Y4giAwhOSFCXMpR1JktdODf5pbJ2aURO
xgxOqaN7oMRCz/o7M9wymPaSMiNj2rt8VS+jMfEmGZ6EUF8zW0eC4bdDsxVPi7n6ZS7RfwDyr6PN
toRTy6PZE1EDW5DUItiPxEnHUq/arXTxip8hPyPidZwMtS1xnK6iok7xG92oaWJwPoTDQx/+ZeWf
kVZ2Cy32UPmqh/lxbIK3zte4fm2z1zDqP3Rq7eJeERM89bW/EaWtuCKRLwLSTJ0NzN7iewaWyAL0
IAi7Eq9Nu+/drB7n2Ho/lFtX4pop+B7B05IiE6yet0Pv/Wj2K0F2lkXJzg7PqhG7xRh7Tr5Vxfih
BrdYTPr/CTpBfeEplqVD0p1SPnToSUaqvUt9x5PSb5Kde0ZgvLHGv5tjbPBkmfqDrbUfQr/Zhf6p
1fpDQIaGqaagKSHR9+7+cV0b/w/EKtk5AX5aTHUs2WZdzhD8zPWfin9An8IsP49buMEVp8/BAhdN
ZApudZmPmWiSI4tMjy+JQHsuXaqGrv/+/khWbeCAoaHVbNoctNuVNGvQFlA1kvNRPxrzJQsyqJM3
fOvabAlQ7P9sLHzbJKeZX9XYIFnh6oRrcXJgF7vRtIW0Xzn5NgBErn5qh1TwFuvCEehLM6RWHxVv
9AhGX5ig78/X2qG/tiB+vzr0vgN4I8uwMM0neaR05xzo5dNkF3AKSgq/YYziHVkIMiswqNwas3KC
RKsThdAvEnVy10Sh2ZA/ytb7ZsuZrzxgceUQZYqyCNXyxRoVah7Ycw6uIk+bt5befHAC+U1qkoSz
Y/OjgrolUHCQN9n4/f4YVzbHjWGxQa8mFLXdMo1KjpIajLtGV0nyNAiMGK4u1xsOcm2MRBsQECO9
K7Ckt6YCfUaFuod3YeZqn5WzM/xdvoWETHnR5MZLTfVwf2gruEVaKX4aXAZUdZyQRRZKl2qrXepu
nE9dokjehIqLlxjkvRqnglhpDrOHoLYnNyoLyHqhuT1FvWx4dmsNyU5ycrj5+emvOYi0Eww7WyJF
a+/gm+9cvDs02CBQfIERws60S+i8hFX0LvadveY/RnB9k7mLs2DXjZNrG/8+foY9mHgLoCqbeQlX
SMBSJmrIJWok+b5V0B5TvtkyyXVT2vB0qnBli5tE0ExyNdrQQ4Akvl1+P88rq1S5tGDAPozV3o5b
dzTsHewNJ6151LLHAE5hMsJeY+dHFAAU65BXf+XRqfWdnVweHdMrRjI80OtMrRs75Z9at4VvWsGo
s2f++cpf6ALaqQlSv4DpsMn2ffOZR607TW97rTtIsHaAnfkjHOY/8/rc9G+0Ltm42FbcGzAglHeA
2UE+syzoqXMpVWECHjQVjZnPpg/1Ofql6B4HvrYDbvAf7S12XloOiTQPrEkbXfxUdTVUMALnXLaZ
25P6lX7LHFVSuH3IHvx4lFw5m0gKEXSwmFw4E1zJfpG0xjWB4kiww0nqxy5oNjz4D+HmXzbdjwYa
gcHnFrzddCVeLDcmWAiNgZx/nwCijBE419qHWjJ3Jd3MWn6a8pc6rk/pIB8i3/Lsan7JJv/sK++z
+YJeGCwt8du2OBTOIdDsT/e91JoDFnpSXJuC+WdZqLPNKrDqSMdJ9T3VOQlVXNVqD6U67c1ZmzaQ
iWs+mKkX009YR2nwdj7C0urUAqKvS1IUez3V4HzlsGevmRa8q5CCaRr1dc7N0/0xrkQ5Ys0Bjghq
GNbh1mrb5nT1gdygAe+jZOXIjJys+c/7NlbnEaCxQEOCWVo+aAu5AttfEa1Z8de2NQXSTNAzRFvc
Ymt2CDrpuBVVQthBb8fiZ0H9f6wWavxQIv4jawGaZQcz2Hqir/mCa0MLfympjZYHJmFbEyLEVgUf
R/sZ7r1eb49j7e+1Jjjen0ERnS3PCs2oiLCREAAYtdgblDaLvv2ByvBfxkB/yvUnufdK23rIkAP7
DVswT9BLJ0SOlvw5hTz0QasAk7MjHdKpodsXUDSUzps2iU5QvG4RqKzesRT1/zG42IK136ZTZoJz
Qd16lg5pqL8o8je4xnZF5yH2i/bLzueYQ49yf6RraAbU1Cj2I5RFlmr5goK2xWhiHYRWbTnBqZcE
kqipZqQPO53krC0dc9NPH/OkCh5Nsxr3sd0/h0qAIk6lGk8KjRYbXnHtOCKKoIs2G3hxlrmWxupD
p0oH4EUNsDTnu43QVLAV7a3OOMlukQfgDyC8twelai2z7zSF0q4+vBkglS5Ga2f02YMSmPzZHtXI
2TWS/mB0z0k7H35n2kV9Acgajk5fvEXyWcutcbAI3oMU9l5f7XfVFKV7Ga0UVx+q3sMrtZ6e5P4u
7kYbmOiYe63JC6zvSukiNIQ3tsLqvIMHJw1gQrq9fB7J2VikkSEK/F3qJrGFwNKXpNtixFk7xqws
IuvsdgibF08J28mbrhgE3UJT7WYKjXs5Lh3Xj7r4WHXZmybbiCHXDJKHYB8JAgsu2duFdky4U/oe
dHETm0/Z8FmRH0iM6XP9YEbJ+f6yio9f+qhrW4tNNTumP84Cm9qEgtxf9aV9MOnWxn21unctmdIz
nCowCC87FQvdTofA4czGTlUe6EuL92Fo+wfafmHjn4bxZMjdtNdGJd+b6ewobp779WWyM/N4f8Br
t4BAkcI1Ru6Z9bydXK2oJ7NPgXjpcwkDiRDjCuDpOfRBMnqpFrbQnTkfh6jtN5zE2j1HhEYDKph7
iwfCreE8qNAL85npXvtek+t09Kemi3f2v1c+5q6BVUYwiytC2fnWDvI/zaj7DLBvZ+IPW09OpFir
XTsFW4/s1SHReIq+EoSoPKpuTU09j7em5NIxtMg16vYpQSU0TL7zJN/wPmsnnZwZ/U+C8xSvf2tJ
L3V/aDr2T1a/pwfEjaCOVbPpN/wJbKAanCfsDNKBt1Zow2jyqqfSUhBAPxHJv7RaaJ1mJ/A3ruu1
mSN8I92o/sBKLI64WoROYNiUWWLhzivXKt6M6V9GuAGeX522KzOL0z3NeY9GHl381HHU6HswGK6z
BTNeHYpI1JI3F/Jhi6UZCy1pfwBLkFcM/XKn22cLsuIw+3r/4K6O5aed5VOOOkde2znXX9TUQowk
hCiwTDa8w5o75DVN1UgQQBnLLnEcU5lwkeAOFY2+y2zns9nuj2N9vn6aEL9fvdmGScqlNgcdU/rH
3Ld3uvoO7LX8G+g+YvafZhZ72SY0q9WakaT+OVdeOudc+6/3R7I1WQtXOtZ1VwSAcC9KaLtSVXmB
bG04zfVF/zmKxeby07CT9EqQAilW4UV1uLPB58KY9TsOxiG44cpFKomK2e2qAAt0AsvHUKcnB039
qiXlWbG/35+wtaWn3EnPPowKZCTEhF4tfWGGeZAMAAo4jo71pTEkNxzL3Ri3G9tYTMvyVhctzLxL
HSBsS3cZmeXkzw4N+iaRYfoc9V8Vh+Ja5oXSH/UY7JXxX4csAPTAEwA74V9Cl9uRVQm1XmvgcCaj
ebamd7PduDJqc5WanIf687+dRppp4DP7QRlBXmexVslY0aSXU2ptctjTv0/FpRy+BDTe3jfz6yTC
2kOkDXQUKspflMDkwsocp6Z2POiHyJSRzc4OdV9y90yeFZgezh0Ri+l03+pKqCTIgiA5gOEDudxl
N7GhDdOQhWSuIQ6Jo6OhfdcGP3ZBbXgSzY+JnrhjVHjJPF3kLYG9X48btknXceAgzqEH5XYZo1Qm
d5JSDeDeO5caJD3DCBB+a3v+eg5uzSxcoF5ErW6XNAbCXuzGGWKppK2U96Z9uD+XwsfdHoNbOwsf
aBqVks+0lFzsIdsnFbiy4WnQWm+cPg7yFi38+txR0APvgmrXUsZGqeY4loaQYCh/m6Zvlaalp+tf
d5qLASGxDb5SPAMX7nCS67m0lYC7I5bfa5Xj2m31pA5bWb71ofxjxlxEJ1Uv+ZksY8bkXZU2T6Xy
bFp/31+btT2Au4XJVAdwQvR4u9U605KHEEasixyf5K/NF6cL6Nh//W9GFvPVNoPepxpGMq13zeG9
ksHIpyfeZqFuzVeYNOeT8acWA2fz7WgqhlP2oolwEFs5OY+gB/rXQTEeLIl+v0z10izbuBvXZhCg
Hw9yFYzHL2xDSm1a4yy4Kq1YdrnlSzs4RH28g0r1/iyubYdrQ4tjpJmDOqhZQ26pSb2Ex2j0N0WJ
jdGsGqEubMGPT1S8FJN2jJkuOWFEDaHHz15b9bgZqq7YQGqJBIrNfwXe7naVGg2BF7mRoYjTY0oh
D6CD3IxH0v3pWlkXhWK6oA+UuYKXBJg1atz0XgIPywfp2RyLnd3Y4Pg+bzaWinBh4d4wJDRrAIbQ
zL3YdH5vd7lkAaJqu1EMh3LQRhyx4kAFnonuVd6TsBcszg8UNXU8lODqgFkmNHATe3lp9FQ5waHZ
YrVcW5x/bImpu12ccTKTPpZZnDx19kO8b3V9mxJ13YhQnxEFQuhkbo0Eaaj0fklg1JhWe4GtNj1I
dS+TuOuDjctn1RSeGpQKKRzw8Lem4pyWALVPc8EK0rbZjgg8qrceE2tGwErTzC+KQLTe3hqJ6FPS
2hxmnCB6bisIm9vWhQPtX7+LqafANyYYeBCuWSayWyvWp0TQ/ECmolOsSx/s7vv9Q7M6ELIVsFih
38IL/HYgSSzJcqlhIipnT0LHJBMUn8aGJ1s7moZIQXE9g6Zc1jTiXMn8lJQPzwnkiSMNNNkz0jdW
HG3M2NrBgZQLJBHnR3BV3Q7H6ptKTxM1vzjBe1r7GrgBBPeMTNsy7Lj7+3O3NioxJCJ+FshZOpzU
4vVi1Q50QlF+jvXYY6spSGuH8xagd2VYqmiLId/KsIA/3w6LJm+4wUtaHuYU+d/urOSnWY5OWWrQ
/b+Ru1gZ1Y2txY6QJ9OWQglbw4M+RbtW9ho4ybcWas0KDo4sKw4bHsXFiGq1kQo4yAGitnngVlIQ
uW3110xcvrPkzN9YqRWIIaRlV+YWg5qnOEwsgZOXvzQhAgvN+yarDzr5pbY+6tVHY/yb+qE2uUAk
7IB2ZSjUmuHiUBPjhOzk6SRtzcDKybv5pEUglgVFnMVgMi5h/wj31Ty8DbfKlSsXFSZggqXCx2Wy
rFzMaa05sy36EqbMTYL3Sv1y/wSsj+GngcVNWKQIyYTCgIVqBXTaef1ucA7/zYYY5NXjvaI5eGok
Wg46+0MfvAy27zbZhn9aaSAU++PnQMRAr4wond7HNCoyU4bZeTCpth9g/hJ8DWPgjfSRvNXKAOIn
EymQOU0K2Mll5RDpbXJuRyd141A1vA51yff3B7+1gotjEmSBbSVigm37Qz79LfXf/tvfvzgXkdxO
uo+0xIXk/94xmscOyaLfMEG2gHCJIFNe5t97gBKBlAgSOepVavgwNlsnaXWSriwsJqnXotzyJ1gD
i66m2V9GEuJ4fwyr+5wwDJSkiF+X4Ys2B11gSjMklvHXaHyQ8y+wcd03IT5yEVQilfTTxGIQkzYi
01ljoishpCq9Tj3IHybSOffNrM0VORwaOkl0OL/Quuhy08dVJzo2uq9y+6XZ7MVdm6orA0tal8nv
BkWOiMIdvTxKQ/eUmfJTHCTf749jy8zySWEmQTygX3vRe8ttrScllLytJOjGXOnqrVOYBl2Txlll
KOjjKvZH1f77/iDW1hzqOtF6pAr1ncXpy/vOkHsxV/mgnmAwezWlN6VF11g7b2FnV8dC/RjEI52F
v+hkKLluhaHMWJry04h4SWFscW6L+2q5gUXb7v8sLFZEKg1nFMyuF3+uvudQLbr0HhRV89HS/xyT
p9kKtyxujWmxPnXWz52lijGl6GSnL2m3dS2Ib/51TJrg8dHJ6juLQ9llsVJpgyXa69J+Vyvhq6PW
uzlpEOw1PeSE4GHZxbPxJ4JRZ9n/jTwa7QegqQEjoyO3BJfkUzlPI72MhH3l4Pph+FD1+oOVf5oH
/VjLlPnv78f1Cf1pb3ELQs5O6G5yC/bGS1y+9v3z/b9/9dAKcn8ezcjiLaEMRgd1LMkAeHOlgwGf
6CQ/ppsyN+LQ/LJm4uEH8ZNQ0lnsCi0g4C+sgIagKf5WpbM70yxmNqdU1XdbybQVYVEdsm5wpzSK
kRpcJo2VpAuGNuKxOaQ9XUX6FIA3DObTbE+9pxiS78n0XH2wWxobQq2ID3FTPZdx/Lm3pdYD+0/P
YRAE6AHEzikB20NLVglZj9ONW2+I1cnnRWyLL+aiWcSbY1roVp3l3MOBj9aBqMEb7rjFGXDPCoiD
ZS8PTNO6FIRYqbpvU/nS12+6+jcuY5p7YV4m+Qb8duFo9LwoYjus84tv+29oNovgvZJDSB62gGur
7tkhcgY9SzPM8jEJUrWapZzYfNDrgzJGbh4qAIr9Pejd+wdjJY2pineQ6Gjneby8COS4pRWhZRtZ
LUDZ4GAPO9v/W5r+Guz4REV3srYqDmtH/driYjek9jTMZQMNsi1LbuJ88jelALbGtMxh9eVQZxIW
JFAmdf+ugnWqNR8qW3Wb+qK3+yT+fH8W18Ykajf0UlFM4Z/FfZ1lEFbOen4prVctpk0s3t83sLa5
eYBDgoZTNp1lsbLpFDO2SlwLPOPZZyutas+0svAS90iz3De1wnIAxA+4HbpL/0fvdjsYS2v9Vpo5
SMZMO37x3OTyIYijvaxeSll5ngU5rPGa2VvB9NoYGRz1WHJO8B2K369eQlVcWGUT0r9oVdO+jEPP
iV7jeaPnbcUI/ac0iUA2RTCyVO2ywngY1RD0rmWk5oe6DMaDNmrjQ9n2/tYdvhKXcIGD/xEpIdQc
F2/UMqq7gVYImD4j/1CF0VstBHWktru5Oo7Wg1+MOGp5gGjkRaUJ0nL6Z/B+bv5kQ0DdJkrmqk5E
jcTvNrgeVtzLzYeJ7Xw10+bQQwPiUOdUFOdziCBMRCnVjOJTbG24lxXoJjCNqzlYLGo75VZodODV
k246IL9QhfAgvHQ2LNjaW0U7+eXFHNOdGe3HJH6Y5y2g5vpQQRFB7s0BWhJhFUYvpz4vwUuSN+4U
fFcTOjiNs5r+ef/UrO4rcvz/s7PwaiSyJ8gXqeFmw+S/bYcsOxvR9JF+2C3Oh1VLsFjQHi6U0ZZw
NtuYJWMoYRfWwEsbiHshQV2M5uH+eFa6m1m4KzMLl9ZXIGpLFblEc/bo7IuQdpXdOfcPs9J/S3od
H1DtwQE99YH+Ri6GQ1P2h35AeSeT570ddJ48bNH1rgRYIN0Av4tWG6B8iwOFGFwxUR/hQMl2dILo
Ypca44tZV8+Z3H0a7XGLXXzVIEh/LnuRoV4Kt43+UIWmRGtXQNNKYezk2S0+d8mwS7aayFZ9xZWl
xTlBJZrsdYWlafqoKh+lOHEVJEtNm0zgdJCGjxvLu3JjASiGugpQCqmF5cjixInDKqZQPsTy7MlV
Fu+Ncgh3qSYHXjumvjtWSbtTQn90odXpz3kfVCe9hMZ3DpNvftmOu7Au7Y3LZ3Vz06ol2lvofF4y
x9mDOvaGELxs8gewuW41167afbg/+BWfAGybo4OUEbxIS2Ik2Lr6Mlboc4in2tnp03MnXtlB+RyS
rd/ft7Uyzz+UGMiECmWdJWA59zE/lvgFI9e+1HV7CrtmoyVopUmPJwe1UjqJyeNg5tadx0Xfy1YO
uKKdqzMCLq7fE+6bkH8mXq5SwK0+FcmnOStccFWf1SH2gnHcWSQPB6Xw8omUc7v1TSsLefNNi7cQ
sHuS7LZNa3mi/TlH8ymlEqZnEaTJ7jB+yFTDzZV+17dv6rphr8lfY7X4ouNnEj3auIhXTvHNtyzc
RuvH6iQHgBuCMNXPYIEtV06m8sHqSt9NZyk7jNk8bLwVVhce5TWB2cB52ItFyaOwHNqBRamMuPHK
sCHYVeT5fH97rQVrKCn9NLMY2xA1TmqXjC0bXlCIclWCCrn+bgfffdn2ajrQQks7SdVmT8b6+Gzw
nwRTMq29t5uuLMJqnnX4bKXIUKmqje0+TSOQx2WrIGHRK/MjNJ/1HzHKweeyG6U3vEeTvSRVgadI
fuzZcdO5Rez7GyHH6s5Tf37YYkbMrpl8zjcwEzlHUaDaTePrb7QwceSujIjZuYqgBj3Rmtpm2rsg
2AeB5XbT9yYEa2uH/94j3lgSzuzKUtskAy020JuP3UNFY7vpn+10ix5r9YQQciNOCJSJJ+6tkaSr
yL4I+E8b+57RHTikcfPNSR/y4uv9Dbu6bX5aWvIuqFk7sy44eMUaHubufRyZG0dCfOsiC0MC5p+x
LEtPQdbHcRszFgXsc6I8ZKiNZta7WP4oLhNBqkDr6/1BrU8f/UA0ZYP/WCZ+zALJ9nACyTLT+n2c
Gz94bjL/GDi+m3VDdNTVLn65b3J1lxs8K8iZOdxii+NXqHXOehGeVfrnBPpAMwaZuIU1WGk4Zptf
WVl48dm0pzEbTV5LQ3jRR6+Id0OeuqMu0zgy0oWoN640Nx86gobBrkN3SBoXkUuYHsbywcmaPSxR
7mAEnl6PO40KdWvs8s7n8dp9sJR8q/d4JYrie0W9B0w/3diLWenHXpR3+d6oDF0Tupkh/EvTHlL5
z/bJtLbeFqtrYBJAoAIjsD8LJxC1MUPpRAxl109y3g3HtlNRzBucjcL4liHx+5UP6K1RbrOCy5Ra
k2dYz1ZLdBhMG7t4DYeqg0HlukJNQWFgt2YQybWduMZMlT8oVe4p+TnJOw/mFw5PHpm7oN1/sPKt
IHvVJfDo/9G+C+5InK6r0RVpVjZEC7Tvqs+6FTxZvbNxJaxuiysLi8dZatHGptMXcemcwh01y1Uj
+UsUPCIMl7p2eBn1rfBHbLRfnNCVxYVDnXI/KicB20xD6QShBx1x/R4iDOKxwG1C52QO51iRd3OY
/tFU/sf7zuH+jML6djujsa6mcmIx3trMz2qbnYpqI42yGkL/Mz50kG8t0F1KSCBIV6pBc7s5eEcT
6ttWN1093oIJrm9L8IHQWJOn/EV6o4+kYpgTbBVV59Vxf+wLcxdO8xkGDCTBtMEjff2hdroPYR1e
wm4LprY6mxCxkYuBx8Zakm7Yg2RJikB6NlPauCr4y/d5VY/f7q/ZGlCEvBdVI5iYBPXb4vQ5cEho
aUy3GBkTb6ZGMWbKbjaImAPVK8pHSv8tihH6gz58jNp5n/Qy0rbhqU00l0L3YVKqcx0r8EJElyE0
v97/vLVJuP66RRhStlB4RCNfJyMCEjQ2jTif7ltYu7cV1AkEDN0m3Fi4Aa2DorasALdm6TlAMjaO
KvIJdIefuAR5y/SnXI93922uXdzXNheOITHtvKCbnjkPvsa97gVJ52XlR5/pTJrv922t7mP64ADv
UUKgR3wRmPZ6WscWGioXS/uUAXzIKudcBOPnpDdgXDWf9H6v1LB9hcaXKCm2YpQVGiqgYlfmxQpf
uVm7iMPMDiYY03sXxp7kSFEG/HV17Cv5qW3fB1K4G00AR/VjRWY5H8LerXk4QeG4C7v6APjk4BBi
zP7s6bm04aJXHzLwddBfLjQbADbefl6SmFpdOLwniir1Uj/0+ua9YhReFsjvG1vxat/fQwDnw8O2
sS5i3pe++trywpcpaUNnsyrTZjbMbkQ/dzi8ydvXsXytxldNm105py5ePUrENoqv75uto///GTtg
cohc4aNbsuzIagBvAG0Yl04uPat6LuxcwHy8fpq9WQUJ50Cv0z7WUX+6P/bV/c/bVDAxUJ1fJtTa
zBj6PhiEbLd6yYz8qKMR0hW1a9nNsaK5/L65tThGPIX/Z26xBVOFDrVIKK2kwXu6oo5S+Oz8DhCT
8tJPIws/Oke1qcCsysNUg+amcp5q5auSPWQO7V3QeN8f0eoEAvn9QfgAmGJxpu1iqABls3fU2vGi
YV8bsRfLX0pSDHO0cUNs2VrMHo3Ldl6LF3eU7+OGR0XzbZLcjhDc1Kst0by1Cx5B438GtpjFMhnx
+MJYmPUHyXqwFfUASMlLOQv3p3DdL16ZWlwtGkxRgSypPD6hOa2Lx0R99A2a0uPCm6xvhGd9DAKv
upRlvxHFrO5H2qZ59Ao91iXP6ixBHufkuETFDr0WfYeo8oZyw8jqvcYTAVAw8QNViFvHZqdOobQd
M0nP5NEOHpo42yU9rtY/tP3HTq3dVpG9+3O6unpXNsVWuvL1llmiNTBg06nPmfoFXQmXppgjPWjv
f8MQU0el0OJ2+eHZrgyBErehgKi4QNNxOhZT3xOklDOMVIHjtl2xEVevLhgiugjciqLSkusvbIO6
ageu0BSOCTqC+wjqnS16mh+R1i8XApAbIk6diHNJWmfKcV+0Qr5kcNJdazfd2bcoshhoHGedDZtY
CtkRIu/zX3GTwrgSur1ygAHsNEOFMtlbOfHVxXS4GhGBI2z4kf69muO6ldOuc9ildfemarLZtYvO
1fV5r8Vc0ffXc22C4dYmqSCIKqnF3m6cwIC4y1eFQoj6XcdU37/0mydeOKrl/F4bWexOKDfaJhoN
ms3CcocYWga44f4w1lzltYVFXKcM8aC2Ib29Q5F6ave30h/NUHNbCkQqgPz7xtbWBwI4IXRDwQJ4
0e2cTQ6vyYDgipJy4VU5nEbjdG5CuM04DfdNrS4PXfcaTJfgslT11lRJYZggwKbp1oy9Wt3ljb2D
gOu/GVncaZkFg1FoMnmG85L3jRtF+5T2/v9mZHGZ6b4yWJFm0dfYP9iS4pn5k1RvnRyxzL9sNPBz
QkCOwGpJSTx3cWw4Mw0FvVl9JAnn1XPy0nX6w6jKx6Yo/wooV94f1+rOA2D2gzMHBZPFZujVXko0
nnKXKKouhklFWztHJUUH4Fmkwu4bWz1IdENDOUXNDH+/2A6a7ldNC3uFIrdclrI1HO1YKzcuk9VN
B3Wt4NwBRr3cdH2m5aE0ZrQLJE7uCRZ+Tzc7hQtzyI/3B7R6lOilFcQ7ov9okTYZpdgxapnOBIcO
7FL/VIfBYewS14o3SNzWx/SPoWUJsAVbZfkF6PYSPe66H/fO8JJs8ghtDGfZfQjXNY+ame5/w/Ih
HrW/1fa7MK32mRns70/c2k6AxRhkC2k0GDmWr6epSBsd4qVL0M4AHUy9S/4qTGlrw63tbp279wej
DYjbhZm01/SuM7kehql/nCTuwDIoX8NOea+jjUX3zIf7w1qbQFwqlAY0b4GHW2xwmriDoJJpnqnq
2svt1xhJ+0BqDvnwfN/QWhsGg/ppaeGPMgvs5CA30LPYhe2pE0yxltMYz41uQ1wu24lXTnV71oOk
BzzqvHamH3idJkseLEeXWKpMr4EB8DfOw/VXLbyJFMUREpuch1L7ZNl/K/JXajJh1v3GCUcmTvBT
07qIZPqtH1GHPEPYqcWPoNNgtg/C3Q9tsOGt1rwxLYtCpddE82UZCJupjf6WSp+BWsAEbKMa3RVf
rLZ6aFRpH3ckRqMtlfG1/cOZAA4KVRi7aPG0r42gze0JnHbRzZob9u9UzfaULpXdsdtyk1u21NtJ
BCrS2oZAoVOo/zOP9l0a7wJe7L4/7+5v1rVTSJaMZjxq/SqMT7eWCG0KWZpQDtHU8RIbysWPpT3s
A8c0NQ9lmmyUz9ceMKBEYIkHe6iry3BYV2q9zFqwh1PmZK7ZmW+aEd5Y5zE0hIzBkf/rwRnNDQ+9
QiMLVlvoGQDahpRy+bTWw9QcpZDuHSMk7RO2z37UvM15xWe2dtQMEp5z7mVF/CRXw6M5+240NL/h
fhwEKZGdoYUPCsLbiVanOJpUi/YeZ6oehsr6I4s1r0z6k1VtlShWdw+JX7CCLC1okVtT7MmkUAxw
uDksH6MzvLGA/fST8WRvBscrpoRwjw5nJDwM6H7cmsqhInIcZCcvdv7JrmcPWuddlVsUfV/u79NV
QzzVQFpC+QD0/taQqpQGhMWsYKU8IcDwLs++59ODZFr//lUIrwRYRbLmcLIu0dJGYyfkrcD76pJ8
DgAsZXJz/J1OrBsri1NX6WPY2H0Bxpe8Umw9R4h3xsUWq+eKk7yxsvAi2tyGZSjAt30vve1BW5nS
B1VqRZUqb6Odb7Ubvn/tnGGRPiCEO8QdsFilchoGIyoF1twyOxcRNxg1n03j0wTZjVzui7pwi6B3
K/mPYAhcoOTn+7tkJRQz2BxkxGkw5rwvdn7h5FI/FDLnXB/dMvvOS0AvNnIwWzYW78HGpLCgdtjI
dPjnrWfN1l3j39OVCe4gygk807lzliiAKE0piJV0gMfqdysnV1A/x5DW3Z+ttTOlQqWPQ0ZzEtj+
7Znq5kruqyItLnOkF8duMkvXz7TXUq7ewrBQb9w0q9bQYad5kgIc5hbWIF014FcFkh3M51qF36aq
PnRauMvzbmNga0ukcr2Q5SD14iyB2ZWslqXpS/nFrIp97rcP5FWfkl57f3/+xG5ePAnpaPppZnG+
VLsZc0OLi8vQp4h1fu+qLRKp9YHAACF4BXk1iTm9Std0TQiPVJcUDOQTBkznRe6/3x/Eyo0s2rL+
MbHYBNbY2nNEW81FodMIEYq+dp12pq68T6Lx0Rr1nVSVj1Jmfrpvdy1KJpEJnB09B3BfS5xQmRNQ
tZZBv2tRa0enRBStjLTOjfw2x+vauCuCk+M4qsanQbPoNSotL8ljDap6Sz9TbRMK6xPEP/c/bG2f
0nMFLywfJZp/bue8rIdwcEhFXtRqOkLSTwA/HybtqZi3kj1rYEv4KOEREaEQ15pY/qvlHZW+IYhm
nyqxcZ7s6jAnZ62y99bgIHfgyVTvhsg50RTvBe+c1jj41rCbiujdYI+eWn8w9S0YytqWpkcQjU+G
T3pwcTHVE42cQVQUl7wyKteu9cALdf/fM+/ytryysjg49TCoRa+x58axqfE5teGp6JS4tj+Vh/ur
uXolcSfR76Ih3U5243aOtaJQI2XOCxIo361K8QYAPGUkKm+DTLP/Y6mcRvVxysFVOtYZwucNt7d2
hHmnwN1KmzIh0mJGpyGvsrarmNFG2kXpca79XThuhNVbRhYTaowZHZZWXVwKQD3EE/ZUuZBV35/K
VSM8nhEegpaI7PHtTDqy32ipNWIkfOaN61X1U97/e1lzrjvRj8D1LdTiFwGlM2RzwRVeXsqgKVwr
fSr7+FU1aGxJf+f6A3YC/SyPRehhhSO4On1NHHRm21YlGmfoJuXSt0n9S8miRw7W/YkTW2xxT+C9
dboG8ScwHGq3hqZYjqQmaRFy01HjdkrpILXBg20RKsfDzsj+uG9uZZ1uzIkzfjUuq/Uz8jpNcbG7
yfWLr0pCYWNT3nLNCqp4orJhE6gsQYP+mFUohsrsa5CQedscg1NkJBvNRWstP6il84ZhfXQaYsRX
XI3Fl0N29FiWl0ayj4OjvwuDl7KLnky6oOam3BXFVwCEXh7XbuNnR7AEiIG3Gxt/xSkyyh/yafSc
gii4/QhQy3kadU15sYvyXNT1Q77FgruyQ2hFkYU+PBlYil+3FkiTd2kXp+WlRvSh8t+E+jGA/1LL
QtdHZ+b+/lgZDslXrnwKMxp6wIvhWGgj2FY6lTz1FW3esfurL0YY8gS5b2dtUJRxUdKiVQEM0sIp
DXrnz/Ok4i+cNkUyQc3P5pDHhx5lQdcv6Uix5/D/cXZmvXEjSdf+RQS4L7esTQslWbLbdvuGsLtt
7kzu26//nvQHvONiFYpQAz1zMT1QVCYjIyMjzjmxNcH8yuLILWlpsDqEAd3VoS5oNI0DWiOBlVeH
TGr6t6n+HxiUbB0jvk1J5IHbfv65Os21FG/yKhDbnnvqKiV7SGJPeTDF1G6cgCubKL8SGlDkzI61
1gErG7WnSEn9P+H/cJyswXgw6z7x7cU2jmXJQCJHdMbGI/jaJmKQqhBSnuhzrzZx6rxeKcKyRv23
+a7EEpjrhafb3nElfgA1hjdJ5QmOzhpanYSW2kyxWaOL/+RCem68Cs7wfxCMgOeKoiwjQnSPMYCr
LzXMeuuOScN1kt65S/OzSP8LiQ5pA5gLLl9KNv/PbRidZjW9UTVBMtinyFH2Wh0d+j68u71hctPP
bxEWgeY3DSHyZYTUzs2UomkR5Y14rdlR0JjfbIYrNkXnD8mW4NKWpfWmpVXOtRgLkNofnfTvIoQK
Yr9kyt+3F3TpZSyIA8Sn4QXCeT1fUIVsQNRz1wdKxiQKZ19m9v62hUsfI4dFTJK7nYiH4ti5Bdqz
c1fZWGjCk8Ok0q777MYbB/SqDQpfcnowH2eNXlXrkipb5HC5N69u8hnxNPS4by/j2kYBGP0/EysH
s/SmjerJ5sszFa0c5BDk2wYuPziKCpx26VpE67VrmaUaz7mpiSBrmQQV22rP1MyKFmdVpbtJGZeN
OtGWvdWXj8rSnFR6MYEtQmPnmnV4PxXK36UKKs5oimajYnP5xJXLg1gKAYERErrc3z+SiCJU4rI3
FtxAMcZ9yWAR3+RO0MbmoA//1ka3nzSh+OE8bhzZy+AtDUuRfq5aZhxI3/nD8BAuiWOEZMxgBgoG
V5QRk2GfwjbeJdnr7U94bY2yNioVEKEQrLUJIU+kfalz2XpOExTIkTCHMUSn1C2OOvrPwnV8e+uC
v/RLKXYuJ0WQQINmXu2ryITBhae2gWH87Myndmv+wJXtO/v7q+0r9ZSJfwZ/f5wSHojPoZ9GLyLx
M3dj8674I7GbbeM2AqiyJrBKVSPPWPSWBO/fMX/GF5jogrbrVuZ1dUHSDHqB3Hlrnd+iaC1nmcI2
iG3rrnKgWn/qFbFb6uEhtzZ6HnJzzq8LPg6VQ7Q9mZtygYEVyIAvupp0XBeJL2DKmzGZ5UYIv2oE
zV1Zn5L08VUq2QiF+YwmRiL2S6Sfh/6Yt5/f7dlMIvifjVVurGjIVDC5tIOjru7cPH2oQdZNSKLO
iXqIq5/GiKR5pycb2etV52YyIvKbv/OUlfM1gxna81x0cKbfyvJ1HLdqe1edjpeNwZ+nFrKeNJe7
AraKaLtArT/kU8h7fdoTkSZdP9zewCsroffl0HKSFR2E386jUFPWqsGMnD5IYLYeDGYt3bdd4m3E
9CtPNVo9Em9PVw90x/oS6ZQuDr3e7IO5XHa5l38Wsfs0aNpxzDpm2o1vc1+8mUv5YCUnO3vQ3M/2
8O32Si+DIJASoAtSwIs3wDrQc13RtbGNAcZ3WB5iuqbHVNGp3ulj6Dd6lh/iiLYjMr731jQX97et
X35QrIOgYWigRl1hfbq7ikynq90hgNGyG7zFz9UTt61f2Rvp+RWMN8097hMaHKiukQ6ef9E2CRu3
tYcx6Ma0zpAjzOsH1SjdQ4kE2C5ZOu/oeUW4A5Ha+NUUaUdFbcXp9nKlkfMAw48AYc+bhLyXVsX5
j0i0wk47HCsolnA/RfB208lXGnPjHF7ZVUpnNJPwX/oU6/rdFIblbI1oFbnjIf3QRpIiFMRVuWHm
0nXk8wpdKfRpSbMt+TP+uKpbSs+5kzVqoFm1+lgZ/fIUK7ATjCH/3jnoC9qz2t6Z+fwRcKqxkSdc
mYvp4jn0UWXJ2XDWi6yWYXEn4WiBhQrCbKLHvnyq8qf83zHdZ4/e8jbrqc/0v7A/WtlD98YfOs3h
p+FXaX7MwnvVTnZbaiuX++5K+p7Hh+Va5GCfb0ihlxZMulgPkqmtDnOjNs6rV6ZDvbNiS0ClqSiI
b0SqK46NjA6yAxJEzaded6SGXs+HLl9Q1HYG34AsUng9hCTXR47LN2tvL3LnMC/pobHfHyWBQaJO
DFmIWgW8mvP1RlqaizbXtMAoFCYjZLYVtElXf7p9aK7sKvgDwCMk2XLU4urk1nkzgImN2NUy0e7V
wW4UX0Cg8XuDJ90IR3YjVlyeUq6W35kAjT5WKFOSP/y6TpfJdapZD+BD6Yjz2Ahz/Mgbqyme0kkk
7oYn/65UnUcFmgfeb/ERmooX3RPB4GbEl1otUO19Ue9Mh4ECfmXsEQJlxoD3XADN35rYfG1T/7S5
yhDUNLSa0RXab5Z2NX7o98Kqd6gp3v52V0IEEmp4JfAf2O2ufr6VWU2uTzFGC5zCHJrdYnVasctF
U/KcyLNa7IAIolDsVt2yj+IFWkqhINJ0+0dcppCkxNrvsivkZFqp5z8C7XxXmZSBH6Fo+olqhruf
EFA5amnj3FtLchx7M9k4ltdsytQYhRde6lC4z20i+blMBk2BYJrdYLbjp5kGii8Mr0FUWA0Ylb2x
yGs7TYPYI5EAsXMx+jRnELHZoVoUlOX4TxxDYEJXSi9AdSEwdVem2U4RrV9nzYb3Xjks3AIcf25X
Ou9riKDWxHqTTMQ8gEnKwZ3G7rvQC2/Xpe0wb+RLV5wWZrkcfKdJpPdaRdIrCvI/dFkDU43eugHi
aVYfeht5CVKG2z5zmQByq5lglqmhy6t05TPZqFTNgHwNmqZm/L22m+GoK426sXnXrVDLA0fGuV9D
gSIrEYtGBAqAciZ+MVf9XVaNW+DUa5+IRzV/CLegdyO39Y94No6dGHMnNQI3Zxq0avS/zDjqdjXg
rfvbu3bdkqQPgvajer3atYqTlqVZbjCJ2/oxjdbH2eqelWFrDNpVM9z6JB9kzii8nC+IjiEdrpxJ
8+2ioywxRd5JFjHuqlpdNkpV8gpbxWbWIqeCkh1zsa/KYUusWkob2XpgDfkDWIydUX+pG3VXDB8M
RTnxz7t3kKYJUUODycBQxNXSasfR4x6WctBPf5dL7nsQXvQtPYNLt6NRiMcB+qLC57grI6rJDFfU
M23kEpm95lXz36k9ZRsB6aoR0CTUwqXkq7u6YUTS4M9ThBGz7dV9XQs6M6Nbucl/MYRyJofcouC/
RuF7fVaJ0qptqdRV7/SyIO+JlrL7971fhs9PSwvRZsI6XKBzp1OXxkyZM2Mzk6ct1EPrOUN9N8yk
QH5f1lr69n5z+J1Ku4QaPO/dc3N9FzatiGMnyJ2m9wdn+GjG7p39fnI9sIX/nwhIBpmxMrP09Yjc
ZOIEsVIH0gq6Ou+uqnjAyyh4oTsuR/GtvM3L5dBqJXIYj5r8xaMlpBHj/Fvn7hY75/J6kIaQlvxd
OyRon2+ZyRTJOXQzh77PtzZTPgnE2gsmyWlb7/ZrhixajtwMzI1z10N6mrFXwypGrNEW3i4a0eKL
oLqqaDhufZ7bli6mzYygwtRe5fOg53LQu2+GW+3HHu0ud+tuvUxYSFT+b00XM77jrvZ4kGLJCJ80
0TyjQVIp7bMW1TxSN/RUrq+KoMBQD4Q512/xseYYLzX7p6dJvCsjPT42VfJBFKJ8LN124+BeCURg
c+Q8IIB7lJRXB7dHorUv1JGsIaZ56ita9NkBXPnP7fN61YrsyZBnkoGtmZhJplthqdc6ihxpVful
oTcnjeTv520z8rCc30eMtf+NFGX7yC1XPl5XWhdVBVKwnZPn+9SDKZArqrGrbW063DZ1dUWgzhFL
AHoOvPf8OIlE18qx7cjszGTYITg4oAnguBuNhutW5PwxwgMBXP77P5ITRAIX140H6O9p4b0hP5Ie
7TJ297fXcuHd6AwStFFyZsws/1kVXZURhagImZKgLyK/Cc23lsZZa3CdO+ZHQ7QbW3fh4JjjwYqI
L5hoshT5Ff9YlCWWbprDrg8yNJZz4o9XeruCqTNbp/Zi98DsSiVFDzjcb17iuaFwAgyXanrPQLLh
M1q3BUUsZWsY1e94duZ00orMUVGHICleO12vz5WI+nYJGqkquLONOY9gog/mjxyR0m5vpUppPE+K
O+SPaZr2b54Ru94pG+zceRKhMC1gcYa7+OQ7cb9vzcn+1+gqqzqElpN8cxHf/CRCVWNE9ySBlFPb
m8/GOGb9vla0+q1oygxF3kp4n8UUG7/ELOp/rE5fXvLUzT6Vmd685t2sHPIoLFIe0Eb1cUDJkroX
88bEvlr68S2llvoyFunSgR73lP4wUNb9Ry9F9qOYw+RTGsZ56VtlJV7DbDHzXbVY9pMBsjc+gPCM
OWOIJ3yNM51AHw6jSi8iHuejvrSDdwJHl1vHYhBZ8skUZSx8I/fmp8ZsFPMYJ7oC59EyfthhqnZ+
DPxAfdLqJH8dCqSen8tE4V28qDMKT3Ed0hjIi1H5FKlJ9nVxBvFtdFrnPlXr+StenuX+UPEU2hkz
vEA/YYnFvi3EoO2VUOTQRYe+/xhRu1CPk2uk2r6wtDrddV3JKyOPu7bw6163/2oXY+oPbZmK0Of8
e9/jhOkQd/00px51s0V5bSolxlpvJ+0+shqnYahniqzawvifv5MyEst9z+bZzF4cje5+nqJC23j0
mRcpOG4nC0w06rgwQKqc+3iip3Grj9MYMMysRLJ5HnjImsIe46O6eGO+D1NHfesbBFb8IveSj53o
nOQAHaw0+emCb6HV3tCyXVrxPazyCQBIluqAVVN23dLKJmVXqK/tdcYgDIdcdS34ZnZSOL6WOd0T
OYXKPs+QIHahQd63QzJQfaI+WRxQ8q//AbXT1HtPW7qfCirh2b4cXMQgLQv50YPSdNonxiq3J7sd
+5+N0HrlDsJJ0R+ddmimU+c1/bw3wK+XPqgW521qR1XdQzGK8sMwLbPgT7XMaPD72nCSXdlQMdpI
0q5ELB5UFCoktlhmnOebnM5DFZc2lenRrmCWnmwjPg71TyXfkta/7HkAK4XvAFWEDg4tvdUb0VXK
YUKvjuJ0GmlvaEBMvod083FOK/VQFihpJP3UpX5duszzUYgXfegoR+GAz+ThGR1Gs0631HmuxFFX
diG4IngSgRo4Xz4K5JndmcUU8ISYuRQUNHBs+9d7LyGofWwvkylozV3Uy6e+b0WfmEvAw/YIlQVp
0O6hb+1CjmH1kNx5vzmqiTwdqA9LbfzzNS2LPZhiidRAABd86WVn26nw4ALEMrnW4uyMZFLfffNx
EcHXgmBIj8VZXxW52zpjOykLCoCpd0B5vLhrG9E/WK0pKDFaW0oD8iY9v5qkPT4ZuTjvlzVOdGgn
wUeN1SBOE2cXRWb15A3KsLfmQdnIVC7jkLxjKWcSqFGQWssNOqNB9U5P1UC1wvnessvveueOpynx
uHKA7T2Xttbtck2pj7c/5JUjI3GwlFC554H6rglWqlImkdCNBex3vfNq/aC6w93Ye6+91GhBlUuf
Pg1dxtzo+0S0k5/IwQFVmL7e/h2/P95qs4Efkc4gUwg3cO1RoGFab+hKLTBJtnaDoHzuO6M9+OlU
1oeYTuqhrxp7R7ycdvOSVDsvHdpjkfQMnmaeml+Mw886ccxdr3XlY9GrypOqLstfaIqMR1j7zZ6+
b84wucm7K+u4+ljOdefP5Rwe0T+rn91IdB9vL+ry5BvweEhxoadS77PlV/8jVVOrRK9auEmBMc3P
lV5/6Spjqx93xUlh9QLJVfl2gD9WJ7GamURAXjMFC/SNJ12fwj3+nPxw9N67u72cS1Ny+o3F25TB
nrQYV4GMqcuJiI1KD0RWm75ndfMdkiXFzpy6aeM8yD917g2shxsZGAsXH8rX5ztH8SpmzZ4RNGpS
P+pdOx/UwbLfysJoH7mzbclV7XbWZEc7b5mHLWXeS5oCtwihi4HM/ANOfHWTNB49GSM0jECbaPEh
VRd66KNmPxTm2HrzoXWrk7m0fqWOxyGSQtv3t/f6+g/wqG1xPFnummrkwoT1CipGQAuZNjtFh6yf
drlaI52+fNbUv2okAUvHgJ7uvqhjC+xw66Fx5XPLfjbOS1dZziM6/wZ1j/150IhJohj+ajSYe1RB
XHMXhyFYx9vrvfLB5dXNe136Mt2cc2MQihD2NTs1KFS04siiF7RwBtM8Olk7fh6VJDy0+pAdSyct
dsbiicNt+5c5CuUjOYWPScI43Zqi5saTEuJNajC0mvdozclwsEXaknXa+beyVMRGaLgM+NizpOQP
I0R4ea5yolBT1KWmQ0DjMbXvkMstH6LQzRkTqg8f8iwsnpVwNF9cgWTc7ZVeNnV19pd9pu8Jy+ki
VdDz0B3dgaXmerwLhfc6p/Nngfpf2o87K/VeYxF/alOEC80tjM2VVWNa6k278rZZX3NJZMaTq7Dq
Wi3ljb0Lh79FGph25ldOtUva039a6/8MSh//IwIbSUiRqMegV4++Uv+dudkROvGLWynImbbAxJOH
sq5Lf3S0DdtXjg/IAVAErJN7fT2zaqFVwXwJijZ24RZ7PYu0XVYM9CMHK9swdakvCgEbaBTlIdmL
waPOlwnF1554OOvBJFASrfwSQXEX2cklzP9Vk/aZUS17Javvqzp5G5f4oP8Yx+FL6rUH1NkOIXNT
YsZfLOkvOHaHaNwCyFw5XOBSKJCAp5CDhleRxKUiVqVgwgLLQPvRFruk/paWtNiarTCyZUn++z++
N50uW60t6nEZMmzq8NTZ3TG0aHRvTXG8aog2FPFRqges70JIx147hY0Ojcx7HptvaVcxX8vyra3B
yVeODDIk5PQA2iEnrmm6Hdz0tJ9pFvbFT4vRTJ5GIWPYJ/HBMMbD0m1Ati5TFrQDaBIR+WWD2VjF
JS90nMEyIyOw0q68i5ziL67iLWnKK5cbfWsW5bB5rGndgNAyxUZAOQPcgZ466uL9eA/WgxGV4EgY
HJBYy8G2p/auAStxT+eyP8ykWU+j63V/0bodNmrGl4uG+SqDoRxNIuUez72mixVziJtMDdpWRxet
XdqTXg/Z/nYwugwIzLUBbSJ5MFQk11dcBm7GMKZJC1Cxv1/sEGHW/j6yNzKnS38hQSPaGNBgeHWv
AQnoeymZGi9akOntAWXxY11ZEqP1OKvT97DWX42tMbaXR4H+JT0rSSsitVxzwgrTG70BDlVgAr1/
1ap22GdlaD+4NsgwZbSn3e19vPK16M0iEgjMTQ6yXOWGKuHU6Kj5BWaWaQinOtUL4s3atJGRXJqh
BU8OasnT4PHFzp0iV5psiNvJDNB9sRgKRC1B9IW7sZhLp8CKhw2JiCfVXBWgFqcow6kzzMCdwhqN
WEX7wan0Xuu2NQ63902mrOc5NQ6GNSpMiMtcsC/aQluSNE+tQKm69GRVBaFeLVXmvevGaU6H+XOs
9FtX07X1Mcoe7CdpDq0Luct/BOQpdMKiFJ0VJI05FIgNpylYNSqcpm+2ItoSsbr20Xiw04LGQ6iO
r3xDlHNfLWNtBUtRWzuXUa7Hvu2U4+2dvLYoeGZStIqXKojh80V5yMQsNcqZSCeUvlhevCy601J9
f9vKte/FuxEoN04ONWvVW0LOorMQeLeDxE0AsA5mfm/nxnjnhiK+8zqK0YBb343n4DyxbySmdOzg
Sa+WJkx7GkANW6gQVsPejePpkedP5c+a123445VEVNoCjcDqJO1s9bGM2coaM/SsoIb/eBLFrDzm
kI7uYFL1Qe800X1JafNuVmxjZ456+lhMs7alTXHlLqKDh8CjRh8ZCuEaRpZMQ6QOYUmLXy1JeaeH
zowOZvk3Iok2Gi0IvPqRTeUc9udHZzMjvuJK1AWoVFIglXAG+e//OB9V46lRuKgWAnxOwmCWeNqb
8Rz7JJbVxn5fNcVDkv4RgDUS8HNT0YTWfd+7gAzs2FUfLQPK/Yd0TnLd95RhMjZUvy+PokumB8SJ
SXMoyK7RLUWexzXSPXagiDD81ORO+7OaQnUj9b1clLTCvS2FwCST43xR7WIrRFfVRqTZbb7rg2cc
c4N2i59kbb9xIK+uiDQMQgoKtdQTz20JR7HyXMmdwOvisfGpWI3iOApY8xuXwlVDdHqlUiJPCGd1
CLXatcp24EtxjZaf89Ap7lRFrTZo1JcoZwmYkBVpyejmCK7W06b0GwTM7cCKPPEVxQ9wtmmrvDRj
Mzz0o6U+RtOiPZSTMh9SGMzHLFWLU1sU/Vut5fdmmuYMIg7zg5PW4clVBvOb2mXdl7SaqxcnHu39
0HTZvw6trY27+cpXR8YHUT8+hWRpy9D5x6lxxoZ3bdKGQD8ZOywiCnl2YX208nnjk1+JURxOvEuy
6i0ezat8uHcmOoCWHgYd15fma2ocf7W5q/MDRYHkn1pI9dG4r4e9YQ9xeXSzUXweMkvbWvKlcrHu
kjqSqOIRtGTXbQSRI/GnprHLgOI03VepOn1qlNjr9m6UHQE8hHcDs7f2WUHC1YxKc+jm8DkpvOYF
AZXsKc/cz2aDwEZO4P9w+6a68jlIX2jiwnbDYdfSzarWD17XRy4KB/b8yY7oiokiql4XKgkbR+Py
UuSxBVIKQImctrAm93a9LOGUVfY0esXOLv4xkDJsUBEVlQeH/d3BBSgoD2qkUcmo+e9zN5uNqO0t
4RRPwn2W1A1tQZF648F1uXey2E3pi/otcWpd6WQp9HUynVH2JY3BYtL+NbVh2dnR5sSnizwdkSg6
Y8h4cG4u9Z8NFF6NOBL5U8hl+pJniawrxg4DGaz0gaOzNRr8oqTH+5FejXwdSw3bNR0xVp1C9HUn
nspCNT/O1Cf2g9kjnh+PP5ews3ajCTJbiw3vTWfq/EaOJmPkWbaLdRJ3qrjEB+riq4uhr8POaLpB
PA1ZZD6l5bIcGGs1ndq4+5kpDOwVsdrsULnRPt4+DBceKg1LFXOyCe6KddfI6JEKXQpPPE21JB0Z
RlSh2RSGkebPOp2KY7F0zc+0mt5NLcAwAYoyKq8wKat67q2JAiq61OLqqV+Q9Ya3ph5wp8R387Hb
OBiXYVHaAu4EKJIIDMP13FZqlci1GkX1ZNVjuC+byoNGQJqmCU37ALA1/uUOqfkQdlOa+06U6B80
byrvbu/07xfz+htzuVOqQD4DAsDqfI5uFNNJr6qnRWvsj3DNULWzJtk8dww2AM5QOs7lUVVF/7Gw
elRrkjybX2fR5f7iZfZDp1jOsQu9HzqgzuPizccJBsguzLrq++3fenHM5YZJGh5dBWph6+hdJYPl
MTS6esrC1DzkuvtckmWfqtI1fty2dJE8YEmyjrkYDTm1blULpKeRaagDi6fF05J9zUhMRG2nYiMO
XwYTebokOd21dNmAOneAxG3DOrFrHuFW2GX7eih1SpuNXbx2rZqOaH531hav5HIPwccawDBJYGXB
YfVW5i0+55xqm7l4S7R8LOtsin00N5T6pZpEusV+ujQH0wqYFamr6bremqdp9ca4oAPjBkxpBOjj
0C90n1QPpLCfqHHUvhsnIOFPnCj+gscttq5CVWbT1srsOkGkZ0biM+MzHY7oecbRRmZ+bWF0lSSx
jnLsBR4Dl1marEzcYAJitkNdF0FkoErZxzGMmUn1XncEhPmHMemuf6Rq1NZii/nCbtCDLPF5UQnf
nlL33dGepxsgMmA64D6QSju34gJnXopBAZ5bD/rJWBqUnPEiCFZmnPrj6JAsWJ0p/Mawsw14y2XA
Jw2lFkWXQfbw1xjkNmTU8GjFHnIQ074awsdkSuhLt5+WQTvVyqd37yfTCG1AjeCDEetYvQ2ibhZj
SoYY9HU+O/5sqbmy61w7896bYzPyhjcOeuCAAGXJ6HxLTbfWeINUAuZYdpc43Nd6rykHT99qCl24
48rQ6qa2a9cISwuNu9we9nr5S4yvTpVs3BUXUREjvBChXEtdP9zkfDVhOLdxIqUfhN3BQhbiU6n2
xUbt9aqR30AfStqo9q98vYmVXAldtEf6IQFIZ0V98qyirlG+90zJxaDGxreRYjoXkcnLKRl5Lnp9
URLejwWTlWmathtW1n7NrY5Pk8YAJ1LpKa3CbdwVbtPzNHq0512lZbu+T/0Qqqczn6bo/rZXr30A
WwDEIIz8HpAH3+v884z27FgViLbHXP3gdtOu3jtdt79t43dP5s904bcRCNq00ymAAGA4NzJDsKBS
4dmPkRHlezVOo4MhvPCwmE75eeBd9FDPXvS148H6sAARO0XGkuxcyG9f1N6OXu2pyU/l6Op7NQVx
ZE2OspsK8x8hPANd/tSMtibz/Y4dq59MEZq0ATkytmf9RK+MZW7cIncfgX0Vu9Asxb2GstWObklz
QhJq2pdzUx+6qXb3qZtkz3bbTiels8uIkl0fPgjdrQ+hI+Jnp23DJ0dJxKdOFd2bx0DVOyyr98sS
h+keTRt133VQKqFW91Z7MB3wv36sAfjciCzr3IHvACNV8jZBA1LXXB14wLfFMi22+wh9m4fbSdPb
e6X/llF/uP3Ftwyt8sNKnQEVACt/HJZH+uo7YzT8InnJhs//wQ7XnEToy5t75b2LXnZdYmLHsWZm
5toHr0y+VWZ9mBbneNvUlUPJ8+1/plZRebZ7oRax6z6iCfYhRAXWqY/d/NRZqq/r40Y8u7Z/HncJ
BEySbCo85wdGz/vEgIXkPeYDeuwjMtz3LYziO3fun01n1ja2UW7TytnhmstReewiicnKnDoYcagJ
zI2NN/mZXfb7Rk+2lAUuzxRlewn51WBf44NrXEtGuSj1nDoORj2p6h1a32F1GOJu+NJGg8MUFGfU
v7ewEwhDcx5Pu6md+36nTno37zLh9Z96Vy3jfYNmduRTkjYQQZhFZhq+Ec3Lj0qPxadR6Kl+WPIE
MJvNNPXwUAgtrx57E0XnTq+SQtnrM7ySo0hSQ98I3RdivtxwKNvzzJfzo6VS1fmX0+Y+CR1tigIv
BdswuK9gl+/MxooZeKgwlOzbUDPPymDkaFt8WfifUjzX7IfDrGwB1C489vynOKv3SEFlQBPJGAWd
8lCoKVlEfcr1kzO6PlK7p3cej9/G0NexQMJ6F7hU2KizFXdzFCT5l8RQDsP8a4g/MeD1cZi+3jZ1
cWVJU7JHApUS0eB1D1thNiuY2yVCLLje6+HDBKJ73lIzuziB6JfwwCZS8tSS2cv5d/QswfRK4SRB
U7hPffg51LLTyMRhs99IYi8gJHgMliQtlJoFaHj5S/7I0wfPC8O4mADjaMqj5YjxYJDSdrUhPo61
MZ+ySUyHXGM2gx1p2YcpdtvjHKOUMMbucIJ6oL+qI9hcoZHF1WbUfgjJIF/60ngTg+e8gcJEYv72
J7jo3fCjJcVQ5sFS0mtNvZkT0Ku1kaZBnf4bRzXTmOa9vpgn+E1HB2WZen5EfHJffiny19xZNsqe
V83TnQMETDuGVt3KtWvg/82sWila3cxdraH6MKHgobMGH6oCpL2J4GJ9sKy/o+ZL35r7OAX/c3sL
rpwuWKP/+wkrBxFallmZZTNFcf4epZDPOj9U9kOn7oz3IlHkZuOFtMRptMh31rmHxJNjIsbNasP5
bqx/TeHiR8O3gqmievSXxXTd2yu7dH24luysLMFy/6wJ+WNpIDGs93GgJQG9kF3jJvvSsw5W8eO2
ocuDTC2BZi4VSlrjVJXP1wUbX3WFacS883WJgPYL5a+i3YCYXFuNjBfygUrlQpXf8Y/jleZl1w95
lAS1+Kkou+i19B675vv7VwKszwUVwQ3HpL9zI1k9W3ratwmHsN3l1T5nsqE2b9VFrlwuoEGhDXPm
oK/DeDo3oziR4YS2lQBr/uIYxQc1EifhxG9ukx2rhVmpiHc35lcvqibf7ZqXZVZ+SQar0m886q5t
Kp/N5fFAm5Efdf5DlmmuPAlpQF/qodJ/jxRt6t4fpy2pkWsugncQGslMSFhXj+48qWM4xWMa2Eq6
K8fE763Jj9INPYBrywGzA10RcCasyPUBM4USL6aZBpHa+wrREm6Zz1tkMDeC/UWiRa8ZABIwe5pa
FENXQUPVBj2OQoCXbdp9EFox+jLC7m8747XV/GlEP/84oNU1e5maNJBKxnbVvVSG8DPvNWrc/7Ic
OVXcI+eRIuXnlnSznjwv69MgdYrUb5T0RVXGrercRckbbgTUDAgKGlpIlF9WVqZaVE2T4wOzPkyn
JtbGw+Qt1r4BckVZyf1nVgyVWreVH7py8g7h6KXvDvZcdkAzpMyxVPdb3TemHk4IDKpp4CRWvFc8
97GBvXaIVePX3FbWfjK5qG9/xWuez/BLKv30UoiNqyOGQkkzhZn0ydQ78VJY7sgks13K8LKNxV3x
F+Iv7SlwGLC31u0Lu1L7eiyjDMWvX4L9I0AaWbOT1Jt3L+nM0OpDRnHfV2aqpIGl5wdQfw/haAUQ
aQ+3zazbX/iLTNyA5CKOIkkT514ZQe4biiTLGD3u1YcqLKPRnxfvh50W7Y4icuynbqj5DDEbo71e
jZut6yuf7uwHrD7doiSMWKxFFrSa+pWR46detV7yWbkLVXv0J9d8Tm3jSx3Vd3PP0DZK0+BeUia0
FylKX1NeqD7iN8b+9rZc+1U88Ag7tCdg+6x+VSnAUEAKzYK4sXxnSg/58uZU1ntfrmw+ZVK6BdQa
dGsNLapTg7H2HZvfau1TXX+PjRdNT+48Xj3vX87vaS3w5nlrrXkDSdXaierlLMdoDpoJocj50dbv
LsXJ5fCqwZ1+W1kH7N5wxrAtsqA/2PSu4vIvrf0pYGX9dXs10ifPXuDYodAk4VDAYSEHnPvsaAxe
OjbMllZ0xoE2QyXIZMfDbSPXPIAJZaQoUuP4YjB9ETVG21oV4br9quefU/2uSX/dNnEtlki5KuhQ
ICao+J2vQ6uLEIpojYnouQjfpuy+D/f2lsDktd0CXMRlQLMGUv7qq9Q9OmeTRcQyxFL9BE3f7hhN
YIuNwHhB0ZOR5E87q5u0aSuByECcBdXXPCt9hSEEWglNPPRVpJaaWj2FRf6QV7XPfLnciZ9Lzdw4
T5fPDH4CuYnUraLLsk6A2kQkrTWmWSCUYE6KlynvdnZ7N2Yxkq9b8PArDsL7nexf6uRREV5lW33D
zBsn1bKgmBa/s39FbennjrXhhld8BBgxOCG6G/LxuPKRQanjMWxmdtX9oeadr0RHCN9s6xZy5+py
qEWAUKc3b6+FuNLI7et20rnY+sbXRbRbloe53GI+XHFGwhzn1sQd2bzVcsa6TNrUcQhEro1/RDu1
bf7DjvHpqc7TpWSo3MoP85ERLYy9zZjY+k+yvA5DwoVW+1nz8d2nV5IDYD/haqQ6q+KVnYYmCCiP
pZA5GmMMIT/aGfkJUYyNo3Xt03B0/x9n39obp699/YmQAHN9C8xMJplJmkuTtm9Q27QGbLDBYAyf
/ln0kf6/DjPKqOdI56bonD029va+rL3WglJBeRY6Fad+wqekMwAuQQ67BtOS9xZjGj78V0YaXN/F
SSyIpWWYeI3mY7rVea0hbO+D+ZlGm5g+OMWx5df6aBcCDuDIl5710ikAlmi1GOBnjaphRzEIZpZs
03XlngVt1quDFvS2GKJbQD53H3+s5TKunowF44PQGB8KN2l1WZk/23WtoWA/O5+YSSDPJQEB2L57
8u1jQ5fuK/w5kmcg/87JABtbthayeGyjpkB+/YBYQaJtlV5N1S8dioVoGgDuZQBg3Z7QdlcM8cTr
g+qrdwFwp5qBlg3Uv0cOeM//M7O6sJayTTFZkN6Wyr9pmmI/8+lb6FXXno9Ly8FT+AcMhWhoffzQ
Ss1JM0NIfMT8SzIAvrllI13qKP5wpchxyQfh1qKJtvDGIIQ4PYHoeqDB5iwS36QKUifH8GoQXqt4
XTgHgHQhcgROAQns2m8b2sXxOOPAKVWmhR8mlnJT1EPRc73iHS4VOiAQtYCXQU6ziGOcrieM2ogP
keGHariF9l8CwkGXv7XQZpRoT/y09e1U/qjpd9SbW8dPp/6aU7+41mUCGknnMoS8ijCqvBPEjIQf
hH0TIriU4BPNy5T+D08UuPowUhMjXkJxavmwf1WnHEf4sQZ1H7gV650ACQBKYFZxpVy6HOiVp8Dc
p7cwRixLWU80D4EE5K7P+YERsJXOu5k7aUce+/zVuqbSc8Ep4Z3FtCGUlFGnWkMy+hb9HZ/hIDYY
qk10TSvwgFT1rp48s5cDQs4a8PdjCfD7v9/qBQYLOgVUVhCtr9wh8i3XrfGPQ+hB5vXXcKj0vzdU
gPQFVAicTAvb1LrcQTTE7QtaFIeh/yGBgLJ9oNCH2xpTA/FVtqkL3gNFFTRS0NpckL2rKwDiAhVY
81Qe5kKmDfS8KRjppsd/du14rv4QYQJngGj39PiB3qd2me+VYMR/rOchs/3fAeRh/oduygKx/c/O
sti/jnkZFtM8eihchv5TkIfZYH2vxBPwNFccx4WTDveHCuniNXAGVwEMeCRNB8aqEgS91SZCBJOV
voOivMOSqWbfZi3/VQwdMcZfFgHXOF2ZpxwigcIqwbrJUw8Zgls9QegwCWx+ZW0XD8T/re2M8a7g
smqcJkfxV+VoLY42Fhh8N0N45S25Zmf9lgxQ2MHOlocaTM4TqaDLh7j22rTkGaoeG4dHHimch1Eu
JNmrowfscM78qKkOMzIrqAXcO8AkDKzcWspLWVFvdDOhIwyGJkDyVPA7lujq5+bdUPO5m67FBBcO
Dn4NeuBAVKL/vf6MbFS+DYq/aqmsq+kRHDpfJvUI0NlDH5krH/KCjzyxtXpbNKVs4A5sMVttuPed
NF3a2eGN5RwxZpYhPk0/vuWXDCKcR2/iT56ynmcb4goTGwEMdtacllW+aTDMhk4hEogWRNI8i9v5
yhrPDxGBzJADwNcCKMC2nl4LTFTnxqnxDlgySkXBkr7/Ya6VSM/XtRgBbcXCJQZo0coIeAuha4dy
2UHIfMtj/74in8vAuyuMeSjqHnOw4c3HO3keFgCZhUcG7Vpce/jl02V1ueXFgPjUB8zYJBqPmflE
oxd9TVbvmpmV7y9l3hddI/GKBhvO/TIpFUoMdcuTLv718YrODz5WtFR+UV4PMba5uu1ubPGossca
nb6HvJSvvViEMtT9LIGwKK7pkF36YpjhQoULEeQyoHa6f7k9WKjkIYQsKrRzSuTilnltPdBWd/1v
AEmv54BnB3G506hpI4xb0N9r+lgw1PbGnuVw8HjVZQqAhAwMBeKGDObaePQFU4gMMBKHZtWiCrts
9V+PXIieqZgKRx9YmXvH2vAvpqLudg79YffxR1t840lAh24IemHL7OSCEV0XNro8cK221fqAnkdm
hTIr+P5jC2cp7amFPz2Zv9ZS5zxQncRacI+sZBjsYQOL3XZuWH+DpnyVWnbnbj1fxZlhxvn8sfmz
U7mYh+QicBdoVqFofbqVus0LQM5dDW6sLYX+cui+0Kwj9xBL/9jQ2U1bDIEkDsk7WgWgzz41JGQF
lp8I61TBHQf9TQ7Z0SoEzdXPj+1cPBt/2VktaO5b5hQOFtTbr4wcPfrKyZWpwmsmVndL5KU9lZWH
T0Y+afNjjI6CfPt4FZfOHZgpMH6wcDLjCJ7uFtjYKgIaGX2wS5PYUEM0RF75INdMLB7kr4MHZsZG
FQQm+uqb2z9U+unjJVzapb+WsGZd4z2dVBnS8cCbNhNOmwo0lZvgSmP0zM/hWGE4Fm4HGIoQ04On
q8Dw38hVz8ZD847eRVr5L6reab3pyh2e3X9eEeYPEbUAhQPnufbg0RCOAMJhRbJ7bCpwUh6n6uVj
ExeWc2Ji9R4JIWXIwP5xcJ2vgr/ju7TiQQF2/8kRV77PhQt5Ymo5H399f3eQgxWB2PNQc4Ug9zuJ
vhpQRjrXYofLdlB5RF3wD6nhqR2MaFSjJiV2jaTxGKVNhCQOfKBePGcfb94FX4YV/WdpdaKXwRNn
CnEWelGlDCyt0GbeMJJaObSUruzehdsDHiIIEYKZdlF5dE9XRe3JnSLJx0MJAEPjzcmIzOfj5Vzc
ODC2/gl/QCOw8mQ+lJJ7cPODU9S+rVu6BVNB4gU3nqlvPjZ0ad9QrMC4xTLshMfgdC1Ra/zR44MB
1n5ISrPn8i1qvi65lTNcee0ubVsMBNIfwkCUUlem3ErQ0faUOYDbDmOZpCrSoWv+OfjB7PoyPot/
ovwI6pbTBY1RHQrLYEEFYXfBu+XSrJzeXLpxnB2gFP84awQBjRNrqzs7IXOLDdMGVdsqqwVUHPNH
fW0w/0KYACOIrFDBxxlfA5I6ByVh1XfmMLV30GKDJitNovYr0gqSv4NUzRuuFcwufCqUXlAWwWAw
WLfWVW/QGmjLKo05jOQo0MrvrqkLX1jSiYHl7385ICIibnvDiLPAzGZkVYqSYw4SQHD5cDdMqkRe
1Wa+8Cb9bXIdbJmxndlgwaTTwhn5xwKxMXLuj6/TOYxmoWOA6B9K+KiPnKkOVGC3iSSi3gOr9nqi
yUwChN1qo4cgYVVm45aFkHmzg9crhi9/sv8Mr8494FYVxnJxuyJ14CoDkYg7lksU/q0dvpBSbGzj
JyL+4TE/mXSURG4ysmscHOfg89XyV3c8F03nRgFuH3U9YLyio8fcDBJOPX5OhbkOzMjNYZbXT2AG
J+YFU6lKJujs8ji1edYOO91uhc73HpPoI+6iedvH9+oq+dHlz4QxA1SegaMAA+bp+YscOngA9ZpD
iVaz4TLpUNzmKGjWfhqaROf3Vb8dIHf+8Ve64NYBzf/P7OrYzwGd/LqY4G3t55iKhL9RL0dr9opT
Py/7LJ/h/+xgMOx0eQU4MezOgx0Sf4/4jn+y9G76DLnj5SMUXzX9pjKpSTL3Lv69TMcr67x4vRe+
VlTtgHlax3+u9GnFA2xvVIIdtrQ2o/wNdartbKnULfXWMp+tfP/x3p7jCJZF/2V0VTbgwwjeEg6j
mNV9jCB062O4oRK3BKNq/h3VaeS+eiHf2zhyBfQ6Z3GlpncOMl9+AS44yIbDpcK1Ov3OHLWjOzu4
/H7d7Ej/MhC26XP1zWm3nq03Qzjt27FNKMkK1oOMXN5hPl8XFuSGxZ7Ru27+FsbHgee3Nb3mIJbl
r9LZkx+3CinGroKYHMGPo4G/9fM66+NP+bAjJsu7IyiQiidn2sv8Gu5tuUlnZsHpsaAqsDvr+Yim
FnU+j4tZUOHNdNeTlNf02Fnx99n4myiyrmQFf/KjjyyuvgLkExh0sGFRNj6mv4Yb2qbEdxP/EFS7
ojgqz8GfXokNXlsEbtRKOrbXs71T3T+jwZYDgUYeVo9IwfZWRxJiPZaQ1MVPGXauPvruiyRXlnt+
1QDAQ5MfJN74D6DFO73q86RIOUlnWsi6XqwuVcjl6xmDwRvIRiE6/epK/f7xTTv3YrC0gHhBsgZK
ojVpTJy3qgl4MB1AF5cj2sEInlNl6ios+fzonNpZfUiGAfW58/zpUL3YQdJ0OwtI1LfOfhwAhv54
SefBwampZcl/xSMtiwVz6mj6EwZDxzcPFCTN/ycjQPLCSSFbJWsjRnNCRxgJvC1YTNtpxqZdHQNd
fPvp8V+W8p+VJeL/aynxLFoZWLDiVW8NBlN2DdRT4Hc5+QZ5vBhzlsT4V1Z2nkVgeAJcsOgGoXMN
VvBTm1AHmrQLDZVDyLZV/HOsdmF/L6HdUpMrL8uFD4VBZ0yiA/u5MECuXrbeiaaYKTYfwBCExQwP
oOaYy3bz8XE40xWFCh86kBHYxDCXCtTH6qEeZN+bca7mQygexFN3kDlLaol6JrgRHkyU9NBy4fhv
H5s9P/CwCtFhNJBRSgVp2uk2BrWYR+ljccrDOLq4azDAZlKfvFAUcvvy5mNrFx7MU3OrRWLsC+Wn
HuZmts2Lo9fxZOxe9HibPzG+G0Jr45GN5U03U2GQdPz42Pz5mTmxvp797Vu0XAUoNQ8NyO49+0sb
vE1f0KdNx/H3/2IJTRIPcDjkuKt7Bw09Dk9iTUCoPVfWZzv/VnS/Sf4L6drHhi7vKIA1gBn4+ILr
dlsU6wEzWsUMREWYtVUJyZcygW+2kHUovUWrT+agCQLI0LEe5TcN6NLHv+D8NcCmLmxEQBaioLt2
MW5t93ZM8UknUMgHyeDunHnreWgM8bQNb92nj81diKNP7a2cjVsPfd1FuCeTfbTmZ/UdyjpfiJ0F
ZYTxjr3BVPLHFpdvderdYBDJMEjUFwGU9ZB7OAHLyGycmn7GbCv4CtXcJS55KK4y1J97mlNL7ull
dOOgd3wBS56981BFCOo58+cts18E/9LkL7LwN53euTZNpXT2KLCnk9r3w5VrsjxyHy2YnP6MTkHV
zcRiPsT51zL+wcyVT3jxGv61oatHNppJ1RdFOwN7XcunKEfJ/MFtM+YVu4+/3Pk4IXwqumCgblj4
e5CCnK5EqoaDyHaGjCrlR2h912lPVHRj2TYHd9VsHetxUAkBNWAqArnhoWj3dTdUyFwp2X78Yy7t
KtB0y5AOAL/w86e/pbe1M7WlC62V9mdYPDTXOjvnnhyzR5CYA7uIh6g7WN2LqHDyXLpBfqA1yyIL
b/0n3/pUMYgiJeO/aomj1oWrjhAW7BIoTa9D7LiYWSgYzQ9F0yZeD1mpfz4jC4cbQE3gaQDL+ZqP
MBolRmcjuC3jYjasva83hD164My4Rry1PowLyeVS7QxAfAgE7rrz69SBNq0k1sFCnYSW743UCYf6
OyD1qWivHMhLxoCeQiSG3h7aU6ugJUcZNxBzRY+92jefcAJvalB0R+hYFPMVfPn6OCzr+tvUypf0
U9e5kjN6JHm+L02E+bfW2rYKwRildVKBltvG/MzHZ/zMOf9/q2gEA+aJUvv6EAaQgquGwbKAVzTJ
QF+CeTeON/RY7o38TWcHeLv3j02un58/FsGRuDC04cD4qys+CTcPlYUtdfqd62etsRP7C+q+SZg/
TfuwvJJwn1Ge/LGHA48iA84/btzpNRYYaeUzw77OJX/mRixEXYmjKGKmPflc1M9u+ZnmGAa6Qyul
WoakZar0TjdFUkyJlr/c+Rqqcv1A4Sehz49iOkFlGF5ueVb+Cr+FhwM8jB490mZXDw+qeDT5J/Qm
rnzctQP7YwbQzaWYjpmFtegYWrplAyeDwxvpr3nZ7SmEgj7+mH9a6X8/PYsNsLpBPwlXEaOwq1PL
m6gdAmdAxty96ugb0kFQhGf99LP7GrWfgQ7yC1BxQqTtXR0Y0MptUtaf/ascwhcuz8nPWL2AUVyC
1sXVxZHneRJjLDsmj56VseGWsF11DTN/Fvpj1aA4AVjDgyci3rp2NUIJF8oWY3mMzbMLuVhyP9Iu
DdGLLW7YA8Kao3+N8OiM6W+xiRYMkOYYqgOWebVEx2AI3sRTeazVIdy2RiThtgtvKyjwPoJXkMRb
r82C/IWX73RbJ2BJtfNMRFfO1Fn4uv4Zq1jA4jWg08FcHgn9PmLGGrob6NU/1GBi+TKau0G+uDKT
zSbwhtTy3z4+bhd8ByYJlo4DgCvLLM7pxTGY5mMSgzFHFrxFRZjkPvQF84R9E2GVlA7wVGA/+Njk
OsTD2w+CKWSSGJAHG9h6qGSWGKsdUDM/avlSQvpadqgZ3nxs4+yiLjYWwnZ0bhYS4tWyeFFozCJr
cxxCmYwY9WHVtbTxbOdgAowWC9nQIqKxHiiJOtvV40Sn47Sb1YtvZfZP06hEQQoz3MfNtdz4irk1
Ha4ugrKKR5jruz3Y56D8Of0eflk/g2Ej6qQpUnc/b9Sd98DLR0smdtZ8udqOP/dNp2te9y1VFJUO
GqPTUchPNirc2zBxWQJxw7gAwdNL8W7ldwKYLmXdUdSOkF4CADnIK+/6+cXFnB1QAYu2OUKWM32D
XOt4AvklP9Yuqit7pT4r0WTtt7J5c6BNqNAUtA8UzA7Tccwxs4QWh0p6laBDE4M69OOjduHXYAIL
pGaIaMHjjSH70yuEmKJRTlMA+d0IFLhFS4843izLJYjJYzfvN65P250zmX7Td3P/02vceN/Eor5n
iyYyn5pi20Ruienkqd6NSkBkLgzoZi5t+8q9OL97+K0eJguXEBnaECtfY1xvDkEipI5SfB2IynT9
XJlrg6Vg2V9c58kjtoT3oK8BkQIycnyu0z0xwhUt6SzzQsKw8BKOguKcDHnpPnoDdb5TT1c/58Jw
8BjZnj7mltX/mqYo4Lu+9kC0Pk51c+hGMAhkZVc73zoI1t9Pk1X+FpwFfoImfXw7E6jBbrk0JYib
Rf4wj3342jUj4H1s9Jmb6E5DhUl3lqY3BDnNbkRj2uwccNm+FAOBGlUVFIYkbc5RhfFtNuymGZ84
Aaef5ey5rzGYoceoyThmujBbPXr9ewuiyddOtAXZy8YiQ+r0uoSiYcjnV7tVSrE0bGsxyYMvlWlp
0pSOXf0uQG9B0UGO8jjUianUOG+hMwzutRKaaNO2ZBHUCBLMkVc/psECbTMj4BrOKl/P6B2Wk4Xh
SNqDui2ZwOTZIY5inkqcoMAwFldl5d97IhL1XsUN+rmOLCVLGgT8YyZQFHU+aWsI2jTETvKEtCyq
d+4cDOUNfgRKQRaECt97iqgdpXlP8NTPlYOeiI1aIkYSGj/RVdC/iSg3Vcb8vgzuPDDzgIZZOcW+
gM7tU8tZVyeD8OWh4EGvMyDS1aOpbfo2V3X/A2g01wYmqfOPbsXiHsWtOXqG5EXc7irQ6UJ4evL6
MYNerp/5gmmWUqkqtTMyYjSthrH7ZRxMzGZgEup4FkV2C0dIpqraTiVhoCnHMPpe9rX7q/Xj3No1
gKPc+lVjsU0pIjND6G350IYMIQSeed0XqRqsnu7A+1S/5KGN/ufQ+xiGDpgd7MKmc+IMvUM1J2qo
0U0dWVg125ZQ58hVHFFU7ph8wJwVf8b/SvCEeoB0b+sOKFfMzfLuEdA1p7qbC6/DwmTR78pR5k4q
LNudbsI27u9GY09OatAc/cUCUVp7IvIa+UrXu2oLXW4ciknY/nsluhA6XKPg8ca1CCdJZ2zy2JEx
r9JCA5R8M3RDCHKPVtkO9BpZ8VPU0fAzJnoEF5el+nahGEEDVDRRj/kYR1eJCWZ8NEr7wU5p4HYl
wvZZ1xsui2HOAk/HyAE91n1mDKjhpMWw6JRZtSpJ1sUB1QkmpADZN+PQPo6GuF981Xq7aiFr9tHo
x8RoN4GRuILWZuoL1bz5E0gBk6jEZ9lKrxdFBgody03I7AzT7QjhSesYAnwRHZXlQ6PJaUrRbXt/
9sCjEwb6uwGR2ws0H4LHEVv5ONh9vOP4UlPaVNq8a4DgqsQtkYCmDqQ6EcVAvPp19srqcw2K7s/U
D4o8cQ1UV/HjKfZA5DhroA0Ygje7HkN8VSdsf5GpaMak6sh8S6sSt79HoZMlpEcHGL2rXvF0zoXo
E6QeMfiogb9Fp9eM7NUZGKbozUS7H6YxZu9Y9YQhzdov7pqwWHgbIk3jFADz4GasmgoG0USF5mSZ
2ykL/UIldLJyF5DQUfKkbprI2sx5XWzstlseOOFbAMJBkTRhrG4/S+nXA0DOLsdGsdKCQ4vd+p33
Y1uCYHPAbyzngEdp79dOmVpQEKWpJ+x4QkU9yl9AC9LaiZejawY4rI+QLIQ60bvf5aPKmrGIsd4g
qFGnzjvncwhYw5QhYA9+dCFkTZJZCTanBaS/X5qyNt/l2LIijcqJ+DfeVEXtEewe9j1EFqWCoCqE
yZczBqcQu313a+Ud8FysCeCuepf7zWYOZ5vcVHbHfgxGxpjFo7ntb4jTgukITQp1a7Mpz28KhH1j
MtqEOannTfgGeozHAJCjavIz1PtH8Gd6cy9TO6/Jl8DphYfZsEHoJAbDFshADHU7DLWqCLq0DeKZ
itFh3wRF9VrUbWjtwqGp30Bwb3X7KFZiN9tmkLvab4WTVPlssS2EzOPoWBRgDHoE4pe6maXqRW1s
rsY7M1AQ5U0Teu9JxwN+VDOkHXazsfpnyP1Y9ygmM/48upaqDpY9CAeVa4/s0OqmwEXA53/B5CNk
Qgl0un+oIYRaDsq05XeDjsXzBCVJkrg68h+HIezbNGrC7mXuOasSIg10EGPpETScw9rWuwgx07zh
8TCTbUnNUO89bwEEm4jKZmeVoMlNKgyavYC7hNg3TjBYwU75U/5gHLwzaQBguZNYXh3+MAok2Q+z
3+o+BYsoIc+236HW4ZG8lUejZHSUmMhA17AFRWhmd6BzSjsFlrnMHX063Vn9WBRZYTs6SNREmmbT
0D52oBmAX586OJ8yDVAexTZCDST/NEDw6QVxxugkvIz8+a4u2gn2Oi+aAFzqqUwdF8l/WpBOfUWz
KnwCN2DxtarHscLz7GDKxo9L0x3UmLfDDast88jQNKi2bWmjZs79WAQJdMutjW0PPQinFmNZV0QA
ZRsW+XuX9nJMCcSU49cZDK5Wsmhq0sxvukEnkdXP3yhYv02SY6NBGG+NmH3R0iIAX4bkWGhZu9ui
KTwXY/R2bvZ+28U6Rd2tLBGgDhN9lpLGLKsxEjqmugDNCTySCPgtnRgNH3UZ4xTJ2g77VEtbw0Us
HbQM7tzPlxGbogG8Aoc7zWMlXyMa2BKITAhbbx1OIc3l9dJrNjbt6G/jMyM3deWHD2AmWhIkMIGw
jI8WGAtUMLa4oCVK0VmOjmCXWaCdHDi0NC27TymBld1AW3DCuRYCGtN1RX+Lb2E/WEE15XfKGeri
xh/w153JYx3stCP6l7DEQFSqc6nsbRvUrL2jZWndWTmV703l86fJ15PJ+oKjXjsX6K9v1CwIQQ4u
PLWPwWGFYRhQmQN5R5swxok0KBQI4mpnS42jH7nXa/osCGs7SHGqgr74fe9+rnsRxQnU6B11F/Tu
pCEIOIFPDbCI1i5fG8xQiGT0chSpEH3A3YD3dhozD/J9FaZv575P7F4Ob2J07N+z5rJJJ3TpxxtJ
A4aXrCuku837liPSQwSKMjo0jUEhX4hAbwfmlODus5t4A9HVSIKZpx/9G+q6LX2am9gtskiCZSFr
2ODw59yAZCGzp7z63NugS8yonXPvEOpwrrJZDZLu5qIT/h68Yk28R5aBhMsBFLL5btE4pM857lCd
WBYgfdk4RKONKIshhkKwEIXj9CwYuB/vG/wqkenQkLcep+ObmweO3OYz/mUselo/ihIZFjDDvf2F
OJYpUoLm/5Oy6PzT7+2o2Dh5VD/WqDveCh0hgdAlZ88Umh/tvhtq+wlQelRXl/cWoSWECd6RvBbf
hoJN01Ods4hCHpu2OhkH0Idu7aKZZVoMTlGmvhS0AtubbotEYJ79GFPb/PS4jqJkxKxQnLG+zNXG
CuBXcPDjiSQQpvHwV5fW7yB7BZgNGiHd75qL/HMbakdtWrhGDvV4P+oTEgGogiJhR8tNXoekSDRY
3g/u1Oh6C0eG6f+yCul9VbrKAWawdT/hDQl4wqKp+SqmadIJVMWRUkzliHtk2DxPSU2xy0k0lkWM
7IPr6ZfTh9Wjw/IZKJe+/gmhBplvWqXhGMuqxRuPKCN+cxs/wPtvgZcWXWcyHeNSFchcbDLXG7fC
ayD7ArrpJqxfpXHyHWtcfoyhT7Vjsx29UQtD+Npq9KPd2Xmeci93vA3RnfMtLmxUCSAjVOFz9JEH
gmnfYzcRKUJ8UDEExS6kdttDhmwwza072FJvSn/M7QRjRUC3ooAOYWrl9d14jy1CDF5GHYpQPO4s
fhu30rqlPrLVjW9Y+5q7A0pGRYRQP8EUduyDU8aMJlG9GxmQSbM43LBOAFI9trV2EYzkXpn5oB4W
GVKZuUH4PqOaifITECdgnJFFalVh3P6axhB7ThRIttKuKutqp8GL08Nt4fk5IvkS3a6r/Hrv065k
N5iw8NzMtTupHkPVzjUuJt4sjvEEC3hhAPT0VoWc8BRs7dWD0B4qCTZdIg2XcIRntoEYADIllMug
1BaZMsHbGXwZmsZ/I32FpEN6IxjrrahqkWP1ery3hg7MoGMA4kxUzNDnQv9Zmy6dBI14IqicNz48
tZO6Hcr1SQD5AoR6Y4tQGFxGwx31AZGrkWmglOKN4uAOmLNAZOVEt205mDKNA8W7ZI4sOSfMjg0q
0GX4hbol+O8UBAoNJtumGjG218QPhghPJrylASTLBp8FCyMvY2nESxfAfG+YfuY05HYCaiZeZUUf
aAHMnmweIdhgvduYu0A9J9b1hPnijjfpEERNjEPJG4EotSyejd95jwoaMNHGU12oktaiBqJJNQRV
oR8FwYfJQ1kxAcoO1cS2LxGJjoqOvzsUOoE99bR31+Jvc2prnz8AoIOkvSas/qXdkd07rKDNJpId
rmQVNFGZckRNNOUlI2FG3dBHT79q8Jt8T0+fbNCud1vbhaOBR2nDF5y84lmDRFYk+Bu1MifmokDR
zO0ejBG0A0FY0ZrMgEUWib8nxk81BQfehrasRAalo+qWzC6DFFkgoSkcjENzPwSoIVKnguILAreZ
IpU12k8K6E6CxQE9+bee8OoJ8msBij/gSnmxBbPFDjNYgZsU0m6nxMVtgAqHBxblpHYl+1XVnWNj
1ozCDRY6ggp8HMzFT5CnzU99OXpTRnIUOPA/qao77GwH8honEPfg2bB67HpoPU8uBm0dQYS9sbsq
ACbMYSTIXDAz0MTRFMrueWTqjNEKA2455tWDLEJi9zXiuWdvxiqoH+pyNmAYt3jxdUKyGiXB4Pd+
0oI/r094wSPwbaoGEFLIQ4CatbPK+GmEmInYeSUrwHuPMZFhMw5+uQGhoKNvapT70bbvBHcSkIvS
r47n6eYWyYRwMjgflO3KyEK22kAd10UKxluxAfs3dTaUQBtCjtUUbsaRFz9brutPArXP4sZtGWlv
2lq18lnGlIeIHxmYA2MtoaTF27qmL8JpuhKjG3PvZZGAOva+d+rui2Eiwsuo/PiV1rWc0+UJDRNv
tiWyYFsiZaFQx3RuZm5athO535OtUyDejUrjcOjB6QHCSyhq+6myHOchoBU8t2ls9dC5jkBwzSwX
977GG5vkwnKLg+icbrjzuwG5IkQxUBr2Cj9GrO959CYY+3xKRwa2L3hKF4g+WXgNgti+JjIJcARR
1jVVju1yPchmQsXRi9KuRB6QoTT6iv87swPoBPWmgvrD2xwJYdK+7QSSMQuF/YfasiGbq6HXi7fc
FLO8Jb4DGRGv7bsoA3stMNclToKbOp0HJSnFAHpIwrBSYGhD5tzCQym3uQsqN7czYY/8nsR1LBMk
R/B2s914BATu1KtSElJ3SpiiItzkYoZuSF83mLwu82lw4PpKshmdikFfZxSIJZuBGJVMJLdaqA4E
qFd7dEJ3KUJ68suehfV1bv3e2QaIrns8mgsNeo6zDmhlMPTxA6gq4hyFZRY+SDCmxygSGqdBdAlB
dISEBSDkoqNudMOJX3+LnXZ+dS13ApxEW+a3C6UA5DJkQEbieSZKo3zKn+LWwokfXYb3LyQUz/iA
ttebVUUa+QWIP/wkRtkKU+WymbYygotOYoDu4fVmYOG2yKdlmQbcU8FxwPBIvhsmHvLEckv42IHh
i244GCLR0ZrCQaVjZeworXIAttPCBP1XohojNhCQ6DwoxwOIkRTjMH+PxoG8NxMJUL1pfPdZt5Ma
k0IhNkrDxsNlBk2uAFl8IBje0JjUPzUD0wXojBDhozTY1XDgikLY2+rE0KTQY2juRh5z+LGxRPKU
g+TJQt6lF8FUl4mHfJyieRPZRtKMVzUBzyHoCfqUwR384pLF/4+iM1uOFMfC8BMRwb7cJuRml3eX
XeUbopYuVoEQIAmevr+8mpiYnpl0Jkjn/Kt70KE7PoxqCIAHm3H+9L2oD86Duy8PaTqNTbGNQDSH
pp7d4SHruri+xImevZO/mcA/tY6G9qk7MfCSkemjT/AKBvF4FCwIuX3lVoWjvaC9aM725yxqe6Lt
m7hhfnOSpMmnPRqbp2hz2ubeBC3NFLPnIXlXZpT+odvSJsy3aV3+BPXiySKSNDxTMzMuJpeeaNKj
nkL/N4mSCb/N3k06b5h2CNennk/lWvnmM9WJfhTbqLkFfDmuJFJP6stZnYzplQ6/tdBDHzEA1G3P
7ebJ+IeJbjCkRWJwHTNnNFc5uvWUS+L8x6MzrNElS2j2KQSaHO8wEOh9SVYWkGOW9aI5D5sQ6eHm
h+QsrZz0cVocqjOmmqlqPGjL0VAkyH2QDm5c2M4GPrNWqn+dRNcDGJsxTs7tQsY6tswVplJvqSWt
uSPw57S5bjOSrcYrkXuicoGWhR7NKZsUGuKJvawu+opmx26KnK5AJSG2fFN1eD+HU6IuFZWyhJ93
llcMC3NaFjt4Zg06LNSSe5NNpmIdfPvV8pSNue77jqFXErDtyayWhdF+ewcGLRxk0k4ACMOX2N3N
HTcgY1Yo70dN93ZuwUofQzc0Ks/Y2i6KWpq56EbrEnXaifHbUq8uHyFa4Q2RZ+On2MfmT1qnnIHV
5n4A6nRb4Y1bwMA0IEJklJlGwnqQ/y25T9PlBFK0pP+8Jotx6Y96ds++pBr40G61qwvU6+5wYRAR
Y05CIu8TPxdTwRbWyTnBfFb/WANV/mIi2+q8bm1DeL6cpD9fRrrxGnBdVzh3rTdM5rRr/uUAvQMF
lQbrhGmeayK7GRRSYKFt3ZIiYFVTJ+pZ47du8ro7U/X0bUaUfUQ9gDSnV6VtJ1+cXleeezC72/i0
qmZEstkOZdBk7bbBI63lfbuDquTgK0F0cPtR74XqSiuLBIT4x9ZYJqRxbM1rFYvyR1Tv0Z+pbPfh
B9Vdq32euUKid59Le7vuJbbuZz6lrYvdnSOutjKT/r0blX75ZUa184MNk/zmSSN0PmR9Nea8XxrT
U5BMXVHZoPqpXC/lYQiH9H0yKTqs0tWC4cS15fC2yc5wrAkxA6/681alJu+XUXRnmc63TFLqysLx
yYR2Hq+Vv4weMaWUow5vJM56/BZSxzSvtG3rFDTUxfzSamxe+35sQuY8r9R/iYVdUvBxCAPWfNhc
qq9VMNCYWNaEzJ3oJ3CynHvPoNtfNe1Kd0vrJD4H9lA7hcO0au70snvfAceXhylhgTt3TBH1sVK6
jR4I/1G/qz5VG1rhIVweg95FYh7UmwC8Zltk9c7GNMln/pfEVXRaT5cltrYv1jmx+k7DVXFMO17f
MLl564OY1SY/5i3uG5CHMa6LGwAfFsksw0tvV1dcqKCsHYfs86H2qTMx4PAicBz+Sbkic0JLJuo7
2e38aKt23J9MvHFLNHBHO2WYisgU1Jnst08W8qNVXc0yBMMRJ/cgdvN8LNd234qqSx2knoCq8yVL
98HLu0XH8lWxJPXHJuUgLYKqK6dT1HpVeUZ5F3wPE8YUvre0cYpmIX2uxjXKELnKstTHHcnFcvaM
7tvrks3hcG89+l0pMUjon427RTSfZudMvLYl800JyLcRLgAGHizRfwFBmNu9u3vxdanCJSaa6uah
BgH6IZxZbn+bpUrKP0B1Nnnhfg3YQrbhpp9Rgimp9qa7PRzHBAKr6RljB6AaZvvaucxhOIJ0qXqk
eaME24IRQFKzWdAxhW/6wlGl3HzPhnH7p/S4i3snqoU51TIZnubGm5qHMt6MywjTwdiQI+jBb9TK
7/NmksP+2jGOfDgtc16+xXH/jiYDQifvnHFz7rIm0+mn7P393E87I8WOoam/kuwMqilTV8iimqns
OMfCjNFTZrwGP5/s5t9eE8QOdKnpu4P0Qje+pGu/PCXEasaHbV68IxVS+0NJ5Y1PXjST35HtTNyr
KZ6g+soMKU84qPavX3du8qDHaeVvkOBhzKqxjXPOnbm+CwKt1Gs0+hamYxRufWrajpm36kQIMm1T
AdC5pDUbiS+ZDgaxX/0pbd/rhsf22DsxUiW6CpbXiSCRV82Q3Vwh9kEZBq7I+CDlyGJUl67/wVea
PrNo2IduMfGXzvjJDmNY63PS7CUFL7GYf+5RttC7FJGif6qnOKh4FpLJRxTcLOCkRsUvHnCmADaI
k+1QThNZR2AB23jwTOy8dyDvzqEaLUkP7VByJRjAf3vI5JYIsOkmVHwamjDyhKua12jyt2PCof1u
Njn8UqB4z61eGMcICxnzcN+ja9MDQR3lxsKXe93CZ2rCXk2FCLX7bxBesBxCOXk/+toZf9HH6KwH
qa14DZmzwmJl97bH2VfqxeDgKA/YgffPtafobZHpEB33eptsPt7mTGiMuPuo453dXMQ1jE/s1+VH
188RKoQbXr+wfx8tgoSGkXZqTVFb3ZhCd32c8VaE6i2DiAaqWpotzmfwlCGfa5n92GrkSNeeHeBx
R8j7VjUaFq/0JqqDS6O3p95RINHeVutfVZkw9ddNP9iDB4B2Nw9tF5+MN7TXcjYbpBrUEC4GEE1+
R/Z5nlFihi4wQRFzTSviZzMt5W/dr+sn0hIIIlrKR1g2MuLfnZZLnsVplR8BX2R/cAVX+8FRwtlA
3hv/V7zO6ePcTxIiw5umLnfSRXPUBr76WDK3fPFCbAHpsmfvW1p2LgyP3pyD1yjw/n7tAe5s46kX
ZMMRoWod1zZIXhV9rr6pm/OU2PpcU2XXHBR01DdryLw8ON3W3AU2WyBpxrDVKo8ZBK82C8l73SFp
/lYJVMgBDFR8p9dmAA8DO3zFoTCYI86XOaPxaXOxI3rg3HnUM0uzSuiSX7regrsEq157mGyj/9Tu
sISkCa3gtV5kJnNhlNQhWD2sdo4iX8CdydC2JzmX7vNUTtTVGgvclaej5fddQ5eiXiVHkIqlQXNr
jU+fwaZ7+73TZfvPyGwa8mpYEsikdonfB2cYg2+zCMYPiP99OGSGVTgf5j4dz/zV/mNVhw2MuGmy
cxswOEBFlMtpFk3zqqad3rWpW3iowmZjExZT099e8m28yKntYTi2snurp3kX1DTT33uMVnxtuRts
6Z+9DRBUr6I0r2gFumfBx3xaq8jwRMw3coPdePkxOsv4DXyg+rvpemaDZHj7RanQ/iA6HyQn3eI7
4d0EsHrJoregriP34Ax9/G+wu58ddbvGw5sNYNx4Bjd5XRceK+WG/icrxg051wmyJl0N4/201oR1
7Kk/Mxa5/rXutzI5zkG0IX6Ku/pX1tvlpZPAC4eFpXk7AVPaMidg0/5yQmoaT9uq5A8EEww/aRU1
ccF06USIBNb5zvgbVmhKjPQEGtlM07UTm5Gnlsn3LamDffpZ18hBEGPDnotz4KCYy0XiTCeH0NLp
fp0zuOY42G5PWTvpHVzBr8MLtIVfQ5iTo3tdpaaw2MY2CM714uz+pe0z8dnyqoUAtioKfgPJLt73
PjGB+smIWSG0MBiugJj5b+5t11JbBj/5Exx+iM+LnRv32I80Yx3YHmIqsYhsQl4hEiRW6+rhDkE3
uETPrk4apsKmlNNdtDPQFv4q25/xADlelJxR7nHouxDhBAQ/+kuWkObCelaaPLWmzE77vuBuCztQ
qnPWev2EfnubwCoSM/6XZvBQAHDt8pGwm6U87TFfpEYr1+W8EMufPk2FQFG5o4nOVuN4tDHWrjoF
YgULP4h2Gr4PFVzNn5T/OLmXjes0uZJBxsWJhmCFlahEUOyqkQ7J1DAgSaHI3MJPsZVhdi/Luf3e
r8DonCdl8hxtcfhvnTa3PC6pJz2Y/Cb5SgdvBpJwVxdSGEL+FEetYy5tjYYY8SN7KYoml/CCbQ51
B3O6jCAHad058zEylkPWOqCUJxoe4vnIYwc4AGUdLgcEQQOZk9rhRR1I/n0Oxq5pnuZoBCKNAVHQ
QoQIbe4YX8MV/nQkmkU3ITKikitX5D0RmUMeKH9jgJ3S6M31sl3DHW9slIg5OuehF8lk2PmyGkQt
cLv+FHSmDw9biO4I8jMZOvDC1Pve+d6N7uixfl3tZsrkMKY69ji3s2jJ+zpjB1oZ7NODk4CUmgyq
NweVT3/zHtvl0Mp1gZi0y0x5BfaL7bvfKW78VJjFOaKfku2datw2PdR7DTumEVLERx2zvOYcqMl6
gvXbgoJoDlbddWvFWHTCD+xTZWYPoldB0+1Hx5/b/bhKwk2frari6rTMEFHPUYAor+Y81cn6bADV
TEGF7F7fjVKL7knFbu2eddj75popA2ov5tZ1nvfW2vrSxH2WsHXa4YHi4GrxDqGT6fY7OF5HA60r
1fgaqI0gK4ifUDbvXhl12TUdE7iXtXeiiG8YtPmT+nFvOg+eAKrPdte8B2xpt85Mtd1CE+q5L+yW
me2clWMCjNc6PX+9I+1fBGOgYm7QJvoEpJ+on527E72hA2ddT55TDmMxjOlmc2dXZZ2bcESVt/E5
uGWJZrxAuDIlUbLBaqCx23MrDaa092juFpEjzwMsqslcAVUHfwK2FGbI8pWSCUKGupC0qV74DXEs
y44jIF2UlK+VqIHpuV7NfvS6CInx1GQ3UZFrYgrgpnT5yYpTvSS2ggzxk4bg5RkRwwTsgS3zuHSD
flCQ/PtJOFNVYV9inPgxdOUIfhXXwjnx06KBG3qo34NAzbwU0sgxQ1Lh79kJbVo5UVlYN90hJDe1
PTb0eqd8yMDCKGhmRRZhkfBNII1bP3i35fSib0wsGS9hMH1fMzJ9z+hQm/281mxRhW0zfy84WoLp
mpLSqJ8UEuGHyRHN8un5ZLEWI7o83jTNxZvTao7hv/Jm4gdkNTV8IeUm2+ZNCEgaGlgdw/6l4HfB
teq9fNiGMYQxInkfywRRhcMVsaQN74Y5cvYjmHVjT3LNMJMAfFvvxHSaxkdwnEEf6q7by+vWVOrJ
gccaL3RWu+3bmoFnfbiprP27gWun/rsOSbrcexuWIHLh3MheNtPF37wxWeoznXNiz4d683Dox2hR
Hkrb4z9CVol9ct13ALraSXdWbniF5rvjJsH8zUeilj0umZOuP0MZcGs4YWX8u50ZJy4g/BRxoPyx
otgX08JIohlZsUj2HjdWVybpN7QiSXZeLRTjpe+XrAMujZnk8mXm3TlDBs/rgWTf0DsRGkY9+0Qc
Z8aztiRoMqI5rO/ovuHZNEis7Hka3Xj4z5tcOnf3MkDqtsgsE9Bi82id72nYiejYrk7ZnhFq2K5w
Iu3JJ07k/lkKjytw9BJpnnv+vOwyKNuXH8PqWP3qEv3CR+eqKh86UzLaWqGrP56D5+nbLeoNlB6Y
2rmHQCRmpwfyRYkpa6/9a2zskyk0j7S7VHYMIVCB4ssr9UfcXt28W0gpDm3bH3dreu/kci4v7w6s
znJjbqD8mDVTVIng1GV9XSu/+gMYYajcRHcTbMWgtpIQT2i8/rpCBkAoZ4JMQ2fIHHOK3Ijkl81v
0+oudsbFP0e7t78nBPDuF9vxsc+RrX2U+Tw6n1iVZ3tccXT1ECVc2eMBOAZsF9ULiwYbMj2mYPNy
LSDHEX87eom5OjIuavRpyr+pSeZkuTjj6qh7Xna0DOkuwu730LOL0alOzvnRZNqPi1BTDv0+eb6M
cfLaob2Px0Tf07rC+rctDrbPJdzJ29a29Xj/ReiQqrt1aEaCaAzD3J8jJL/ckFyprtxYCVTJHD1R
0JqeR8TH9iAYeNTB1eniFGjrCCpZS6rLYP2dBCYDjVZ44PZBBNkOU9z+7MbF/RrCSU+gDqrcC6QX
sE3KJMlPSOIwOUfp6L2xG0UM1lMbcgC289Q8wpsIc7YDbM+1HYLbu7y4lne/FTY+LGtsuaJViCp3
6pSK7p3ddReWNixkd07l+DwEewS+7Uddux+ol2K3UqsfbOQ/DFt89VGouBdnH1tYWVExjDlhFNym
h5k99BaRkRVDiXKCFbBP5dVfd4K2aRea/4nR3/9VcdvGRwG98rKPMXhNtg7udGSM2T84OeKncGIH
fQky+NDzVM72u3FqzHPZOMyvYPryKUunpmT9mbe3BmumOTfToPZTz2K/Iyicgv+G1q+jA0APU03j
BVsIa0pLMzZpymeKMkuXf5Ezb+GlilePPz5Kyg58iLRHVqnI+QWPsjQI72T8Om+QbTmJv4rS6mHx
+WkrVz9YrtntGjKdeBdvyzLKa5Zto0HELvWn22T+TzYz+ajJ/VSH1WRul2tEx95FeWtEUlnYSpTj
sVC5u0VdVUC90rkjk3Z6GL2tsnlKNiTF13AH3xO0gOMl2ZAJ/VYg3ivqQFo6CgTkorkDoggnAgqE
dg+rHVOEZRXP/BHZGM1xbA88cB3NOiALc2z/S3S/T7hfZumclkojrLD17O0Ube/uN83b0xVUUxrG
11v46yGLAgZXNTf+mZyGDHXAkAqfvGPQtWJFtMs9EwZbQxPXSNpnE3bLcB7GZqkLXlc8cQkl9cA5
aU07d5A65hAmQa+xQtLG7rq3Tl8lq77kLuDSQmRga2pZ15aMR+0zcPCCzYM8Lq6PItHGcLisVzcJ
YewTVJybkQsTYsF4G3lbdMpRerOx7DAXufYyi1Y/1gjGB8A45oiD37e4TBXosjkyFrcXh1Bd+QCL
nr1nSAD6YxKuDkL5WcRRvjr9HlxbFKn2DvKAt8HZEVYfBRXAFRTkNCBlbYGE8ripJtSGMrHf05jd
KAfi9KqziXto/G7OVHNUsQi93N21C9En1ulVtS7jRpQQwWfiSKKq3XQZX/w15TMrAoODpUv/i8bW
eUOVkzzrUiE3kMRqB3d8GLAv2/p9n8vYaETnU4qXmhVg+7NQGDD8sEq68pAMmz8furitomf4iqAe
C+qaiagvSL/3/GsPTcdjB7/sIcZHaXxU7hzt3+sU7PYA+tTQAr4EQZ13oVz70xzv0aPHr5PlrB/V
eiznPnlo53Sxh5uy5hcAuaB2bZ+aOQ+GsXotW8VgL3jI7qBNeA2CiNXyRMXP/FaTNxceog1q8bws
FbDvNrvlj7ga9vTEJLqXhSglCJ2aednzhKxc92FIgu0S7HOF8nZbBibuZgFm5kvonB9JsisW0K7B
16JNEJZfC7zQ5ZYBFiHb4GnezpErZlT/qrNvjhNShK1TkI+vYQkUa4uc8PqTPOJ4hCdxKINodNuL
KLcBxVesiA9LJB6TE+Uuyt4JTrt3WJn0j4rQOl77dF6/JhQVdTFFIS+aj9rYXBqVCOyFybzpl5HE
PfvNr7e5/kxCU5sTXzOx1EyGzoeepyQ+thVHcj71S2TvzFiVKkHpEQbfDM4OjTRLBXi9GnqjD4AJ
uz4lXZnFJ9104w2d6bKvRHrp72H1rUQTPATvjlDzj3ByXPxK0FTtcYjLdcvXZk9fZtm1NWpJduNT
H7eeg+eykjVjc0DuJRxSF5SPyDObuVh0qslIaNdoeoNbifsiGbHX5ImJSVZypQTepkLS/VpDXT+3
cx1QHRxsII59z9b26Ge7VIWsGos2xjiTKrJhSf3i5v2YADKs+vDN4OMXqbfy3ZgSDlXVTVNxO3Cm
HVmQxb1IlpT7LawAoxmxsGTY0e0/KdVZ/mL76ezD2Cmgm8ToNT06yh/ra8Ov8N8Sya77Cl0MIkBT
HEKFXg2gRaAUt2kmnd0Wc1TVyzGu56r7xQ9I6WzDoroWFvsoMSlczKKIg7D7Jbkpn1zj2i8UuV2U
p3uEmmnydDTn++zGv1YbTNFp4RBt2A/jyfnudTfLGEQ0F/Ywltn2O8DQ8NRJlGe/lWqtc53RSLsF
6r1mum81J87bXkFs5k3cAi7A+QILH1vbif4KqFzOf5mIQve0pLH17zprB/nkeEpxxNnd3LYpA1kS
KRV46B68sgvuly2aywK54BpjQ190+BpJGzrXtuU8uKCAjclOq0yDMk/6uj6rfTbdqQ7nqb9EcyWS
O81t7VyBiqFDvXGClafRdvEKLsraPVV+BFtesZ0BfaTV8trMGUu7G4XTh6llvB1knML/eiio3uJs
aSiTYBInSsTHEorQooYcXUQ6cc7vsXyUm4OyPIaJ0icE2R6futwQyROiZpHb7QGHBtS4Hs6Tcsbw
G49jUh3twjqfVx54+IHoWyc8cyTuay48LA6XzPXQ9C1oxPh6O7nmFXXfX/iOp7deLWp9yeY+CI+j
ccvf8Yz+pOmjvizMUNZ/KxuWwaFagqZ5sMnmgMtgz6q/+WTn/AbgyH7rMWET7qwbpa89Sz+1FQP6
tu7cQZ4hOIY3XN9KjbXv2NdiZhKNIsu7uCele5qbZauvJkIMzDnl1gYhezBtJwrL0vKb65bMx75J
fflMul3dFKuioREuIU7m9Ct0WBt4SPvt09Co6J09Ty1EdpUy877peIcEssO+BQ9liBzm5CX+zsxB
ZoZO5HHAcjGt6H165G6AYYO9DeTNFknkDaMngQUIZl5zhsKN/ycHyfEgstB58DzQ2Yq314to9YGW
lu8CAnI4CXCBPZ/m0udsyET3t+F5q/MU7ll+qChp4px8dwIgW7c1wa+o1bp/HyZYzbwmXA8yPWIU
M0ar3xIi7L9sC4e44w5HpObYbaA6SDppD4IhN/XetYtL0Urs+M54v7hdx7HUV/JTYXqDN9Lu+HOX
Vr8rd1uD18xWBFDCWw4/fCXWMNdiMe4hGgYv/kEOmkQ72qDnPfi1FTx0u5lAEVtmKT83NtrSU5Bi
HMeok+zjyW6zvfdDUuQPCNX2+skAUnnHNLMEI6zCMc2fUO5gxks6LpSl4d8IxHE26f6x1Vn6LHAq
KcZlv00eXJBKcVeG5VJ9o9u4TY/ouJruIXTVUL1Y+q8CxfSUNQItA9MVlR7Q5+nLhshZf4ca937O
LuTQEc+70x/rBbULR3OdcLnuMcET1bDuQONeVL+TNNLpi/bQWcPwWCuegtK/OW5w3hn2P3LojmXv
cFOUfd3+gVp3QfaQDazZc6xcSQ5DSl5LztPHnYLAOv25zK147xLoHbw0QoDIsr56p7nLYp6gsl4o
uMKS+m00CcvrPIbiEQX0zchr6f+luXWLfqrE3cUzBCjDkyVyqCoSbxZfQFYBNxc0JOqfNRrxTnhg
7jpuaSeO9ibGNTHcJM5u45n0G4oEWLZ+TejWitnBehjnpsu4iyXsfxnxn/4D+a2qawyUNJ6aGLES
kwZSe06uxZsKjJ+eeCi9vvaODQMvMpi018giezcQ5qliYGyuJmn39ey6g/pqJWt8Ee/Bpln7PUq8
krae/rORjb9qd5IcDYPX5q1Ou+exNOkPDzPIV+K0Cili5WExJMF/jophHbGHKm/svpRZHe+eyh2c
EojZG330q2y+dmaJ0kOJWi76FiymWX+0KlrLA69t4h0QcJaqSGhzHYs1dND/yiwgN60d+gAyfLLp
J1M1tRQxtoT6gBkCUxqafxSRWblZfqFkLe3NtUEPE189M5bulmjK8T8vLjN6pLZCzsIzP9c5ABns
xWirSxrKEM9odrPdwSMxz+cO7FGNC3ITPua4VL1ESgcPgBXLCrzaL38GmyY4biJAUNAmjDT7f8xI
9sPCs62nSkqm0VOVoKAdiFvuTeHHdU+ACusdu3fY2RXLV0l63zyNg1+UtcJoMYS1eBuzuJaIR0Ss
8kW3k3scPe2MKDbK4QX3Jg9b5mv3jjm9TAuXCs03cuhC5373haeK1q7l9jiD9DH6KpmFRQa+XzF2
xQSO81Ig71DKWz5JP53jfE0g+0qiHTTkXGo/y2atzedud3Bo5cfNirjr9piaqgv/A63hd2gxYJYX
d10nRm9ea34luwd+Dm8Y8UuGmgzEEG1WkUyhk+J1vOEb5X4bj6YqwKk7ZxCaSOob935rslIcfNGE
75QgTyWGIB8pTlxVM3Ba5Thrse3r+g7nO6DK6XEhAP03ZVkkvjL3CyJksFG+ySeW8+4pXkpMRQBR
o8gjVLPrMd1bF9flfHNJR44Lm9vg96Q/a4z9e6CR9Ut3njYHq9vtQbDzUQHQlaU9D/om2oSAdl+s
y5fyqBfIiiuMmpbk78zDH+Tzki2dutlHvsDWAtKhboUBaQJ18rJuhGLQoYfFCGEjLolxV8+zs8q+
qPqRhd/J+BDHKFTpryBYMRyAhKJDF6G/Mn5XZD8RPL3j+eZ1EBPChJu40zi0ieRuOriYeJEJ5qCa
2WdMBfbvwW1H/j2A9ufSuy59dYzJ+Qjh9FGVjMl5aPYR88Badi8zNjbvkKJbBOoFmzsgKAde4VJC
9SvBmv9w+hLpjpYe0yA/iQ1Otimtd4iCfuN9rzKSxpiQ1uSh2d3luWqc7bn2vcEtUDCJ6RyLzP6j
N8qZD220QB0ShL5+h8KQ3zEhcU2lQd9FF29Gh3+vIC3/iK7Et7B3gY6OdVx3ryRWaTb+KVgfIwlD
f1MCrPAd8yTeQqt6/0i8DdrJarftXUm0Lp68we2ufSyjhN3fC8ph4AhuZPbAGewg/yojH8EPrHoj
v0IUSURd4POZ218NmkgkizwR4s4LnckUKooyrCMVCYAvrssa/hxOQ6ruOLv0P8IAiGlnuVrr8ySi
4ZN+FydC4dWO83srw9E5NUOfPjbAk9ytjcsPyx+CrE67ICMHrFqoEGQbwuWxpS7hvYcrcsLw1NvQ
HMUAkPmxi6h6NhZOjxq7yX3t3LRX921GGdxxCWTQPJpkjtR9OQQ3afaaefWxt0zsWJG6/Q8eYqgj
dhuGGVY/OGc44upnOjMv8U+U0b8gAdY9OG6P3YBu0Y5SoQXZ4UXtJs3yoffLJzJhmvWobTa/GMd6
wTWCKPZ+lKoM3sOlnX/toWcmhEqrJPy/l6ypaBWyJUE7ITpK0NYuIzo6SZD7XJXbu/s9fpgxfcFg
vb0FQ4cWwrbTaorbMLbczTKpLT9jj9EPvwdEmu3b1ClaqSYklI0JyqPvCi4LlFTlBaZAf1/8IfgE
eWnbA1IoEvvRFKcpDY2V+tqpU0bmrd3NPWD7aH6pPVt+ZkPn8ALaEEOKRX7612dCgkGcgXFyBNJW
fxqnW2HxVk7FEyRQEFJjbtmFcRUtNIa4PSa5rOI4YnHvimwbbUixrEA0rcEhRu6EHXZwpRIU38Qg
6/gUusz2L5kxWfac4BtC55eY6tUBNNRPNjYZ4QwB6wwdaJCn6RFLZ7nk1hnQ0whsqkvuTqMKLmFQ
o0Lr2COSYoPTy3IKvOb3oYs0DroVoxCkb1IedRi44XWaR0kaQA29JZUzz2ctetys9br2haeaOOb0
LocJfT4R0Ixb7k9JzDBU9CBH8NY2EBcPuPdmZFPiCBoRzbw/dhe5bn12tzX064uhQqW6wxBfonBv
Osf8YNoRAcu/GZrHDu3M8h+r25Dth74UpBQBkfYJ93q9PUp8BB/GX5DPDguzxCHwfTO9baQfoejb
UZXycdOo/2iyZG2uk+z0367GonRAqzRxPsgk+BkNzvY/ae+147bShW1eEQGymE+VpW6FzrZPCLcD
c868+v+hB5hpURoJ+/tPvI1tQMXKq9Z6wyGUexZh6qdZuGryOnvrgi5+Mf1oIA3R5v2Pmsv6dwNC
xRipUvUp8XwpW2Cn0gvw/TK4XtPq9Bfd6UER6oWlfkReNh4FvenEc2h3ScR8EOrN2wx05czPK3Rb
Kg1E2MLmO81Zz1n0rqM1Adiq8N33yvFC/0UFykXpn3M1eslF572FsdX1oBWr+kRyuMhYigN0mtqV
rWZDPYg8vO5Wsb6SFQi7s4z84x+zJ85clOoQHKregaM71B7+eAnkuNcIzSYHlK5AUQV1+B6aDbaa
P6ohs9xZ2koAVrkaf8ps72IBjDT5YZJ+R3oHNmKzgM6BkEHSyuac6nT7gaJSr8FGDIJjnDg2utOW
LMnrihBzDyzC+wCIBKZez4YAeTakOz4geTXFCvU9N187AJ5coOJlmP8cuMeJweRQfeFtaXnzWE1A
98t+WTwBO+n8HZAll/9ttF2yNdB8SR+HKK43+VAUrBIqSj5rVzOAQlMX+OhLoENzs6yaQzik2o9C
ADudmeTz0KcrWjLdkg2lByyRAWCKzHD5qvEw/wXXI67WsVMof1HvwFu1Q6EXyVjK8widN+44G7Xw
wdijXzTUFPjkQYcukmXUevNMpOrcDLPeW/H+SaSDWQzpO0kxMRb+2uSDQzc5dMQE8pw0rUW0VPr4
jJua5//iBKiVGbSwzn7ska2AkycCe0e6GL4/YNg4fNbQBWjoZkoGsKgrizDRDtu9qQHM4sjLWqKM
nJBq5ocRB04T6aXx1ihC835CXHG9dWI0wSPIKdUmp4i0D4sWWEZGkrLbkFDJKVV7NZoKegB+cm6I
wKHyosmmmA+Z2cIO0BP79wiu2jcUEeT1UFqtTsCe98XDmEr+6Qv0ykEnmOpbqAub1HkHW+yYKm2Z
P1OsgmUWW6O4geSHSnGI1KQKl7WZ6N+qwO2DGVTn4OhQeCKWB/P0LVN6aC2NSAZ300h+n2Cs0PNE
tpuwoQCQulFCtmiEbZCEZyGwFTB7ieSmIN438145JOXgHmXIN4+1YsDEnnHAFeFLDHHPPhhmmyhE
aVUA93sua7KkyAekWHhGrNIg1x1rDlZFLz+HGPXwYkHGFrzsLLY0s+1WSPQj/vIEIF/JlZPV1zCs
1oon/BhWD4zA2H22ezQW8gdLBRXMS5H3luouDTj1uglFBX64v0V73JJwi9CVSCJOLbz8p5EZg8wL
EMDTIvSbDGp6YpjOyndQkk0WaSFE6gM7JvoO53kjJ3+z0s0BZVK0btu9lOKn9wJKfbCWIm1bIi/Z
R0hBTSvTmdWq0v9RUXBJd4NDwEGFQcuS19Z34mzncRLyoI+s5IeNppJ8Kinqj3xtDnnrt9TErXsS
Zm9TuLFEaKPo1vlRvQ0l6vxrLCKrBBlroyHZ0rp4LQ+9UcTbPms9dVOR53T3ditkYxfZHmemKAcv
XrRyYHYvFXsa74jENAzYGWgivOe1CIaH0gp1Zw/HCMaV4IEKj4uSKIgIhd1fiRlYPIhZs4TdpRO3
QiJZkvkopGeSJ5B3upD67U5Ckg7zMURg2D0DKgXoGEXgctzK7vlZKunNjJd3Oyb3crTm2zgBDYdV
5anurRBsfd0pA2RimyoB4IvgTW8K46eARsN9kbX2s5INCR4UgjRnT30RulAUB0Q23DsJD3Hb0Weh
6fQnzdG15kh9ijuMHam9laqFvL3LHj80UtMgecB02ztJL+xfnZe7nyEDMCw9kOEyiQYyO8u6MMpf
sdcSPraaT/LTxDls5qgtv+k7Qwt3ThPD92xwJWcjwkwqNtTwuvcmMdtVYhiiXFel0zWHpCvQXbEA
Fbw0Nsk9sBNwgTedk8E7RQOoZa2YIWqBDSvwMKTcsA+eCfYH3CSnA7JB2IJS7S42QzxU+TKt8vS5
7//dd6rSveUqlThQ9B6lTCg0iTH3aNece62tdGTH9RC2SV5r3cZJQ+8D2RGfV0Md248QWtE8wckp
xetUwTUcuAUwVV8HjT4jaVunG473jDNLa5D/GTzviWSXUsx4tpOiK2VeYGPiSlGXJVzMF+r41KfV
PJKOveeRrC3cGPK609j137Y1Kp6nbKBsGQCq4KlOjjglMQgz7eBCEnWQfkjxj+rIoTxYQwVqusMZ
BnMCRHzEQ61mFjhrtwRAIVOfzdlQcRcsPTUr6ZrrVMOjMEmAQk8vnGbeluSjZ6JRBh4kpSaUU1So
nb+2SssbiVp5Lj+KBmYBRQOJvF1WdE23kGNeXHPevzIAij4AjGWmJZQSt0FqgbJcMHNLoaYLEbrt
H2A3vP0cEKf2TPHMWlunpelCJeG+XqdoCA5L1MH0Zy9HNWGBdkfzJLcWde7acXg4AdBjnUUA3t4q
J9eoGNtluTA1ssxg5+TiCQkYn3wWag3Fo4nQ2Huftp1zSHF0+LDkvliEQtTN916l7k0GvbcD4l6K
9uxvirUQZtH+A+BYNPaMgo6czFEEROJFCUhFLgGeAHJVERkAdcHTTIGzWegf2fjsWTi6mbt8sZHF
W1sbnLdCNuE9U73VX8xM7heQy5tj3hTRagDp6gKkN6rf0PgB8MAQIfOOUB2PjYGEr7zkFS8fEZyx
R8YyxdIZGcgQzjokbmUpwXNCvAMgMiBCgBPQS7OBaruIi+gjjNvIebCiSOoAeUfyIg4MBANsxeLv
dqajctbq7bDPebT/SuEZQFaX2uDZGwpdQKaDHjMDglyrFCsBF68CVPRV1pldPqSy4oiMLFORPGea
Sx4lkZPyb6I02WdKapgvKBKLRzoZg/6z0ePCJA+bd8eY1FY78xNHtf8YskTxSKVAv3aV0I7nAI6q
F2QkjGzWeFbMq6jKEiynjVzddVpB9aRMdM/dpkZpDQub4lO2tGqBrLUF7P5BGaWGln3qNUcO1iZc
UmICkKZwHEhrNU5N9ZDFdd8+QAWAMdGiQaJscx+OmM2jGiCgXJafNWd//VhTE3VOaSn5Ou+UQSxk
ygDRDGgnynGwDT0p2BhxDRnM10zvJ5SBAEhwabfV0XM7o2R6OvBeQVkbqyqDlnusqKi1e7lxOkol
MFr8cAWYwWLhtiHUQAUW8C+fHPBPdHTqT5T6ynBJQNGYCAXZcB75u0j3JtwGacurpRHwg6s0WubU
n1I0IWDSkJTwG+BGDrGUNLeRMA9XRcTDiZ3lUw+c+4Uq4Q0VOZaz45RDN1JXpRFJhLgeejTN0NYn
yPno27LwMwtRE3cA/FfNdV+r1aNbSgk4FhjFfsul5kHOKOYKh3X8TA5ogKOJsrm+ait8lja2HkJQ
pMxWq6sBJUjtoW8pt42ZYMHocP0ueJoO3tyPlOp3W+fqKdbQgY3mdk2WZ98juY8YVWLI2K8hHFTl
DyBtYu2bgqQE5V9dktonUlRe8Q5c0nPhtgMl0BYBmBcgMYLCILlBlFWSd99sjF8RBw0QEJUahTk0
GpWe1kCTEVybGS3aAhw6cHBKrqs4CytnG7VgKNeo9RTl2m4JWLgQAXLgmRUUYQbY2bCRlOyKoN6l
SQwr2WsKdd91ruzaZKk9Rf0cEq14FAnZ/W8mqC7lVIFClOfF0FfWc5BVufNoQ5Yke5FJEnK+oDXb
dQ7xVvqmaGWTYofCr71EJvn+jZ0XlPGhvwgweNDEQy1eCMfNnyqpSsS2JrdgIcIkxEsgfNdeDLIg
uM7DFniPNFIic8Wt5J0E0CbcdrC23RUHMpCAqlB4ZtpFhdpAbFreD16YXblGzrI+NcLMy6XfGnUD
ULmS3C3kYleeZ03aw+qChqBIDxbZe3S7HNtznpwwE7+CTHLzbWblOGQbqs0zBI6v8YMzpUJiqKJO
h6CTazUh2QZTtaiblQBj8m/pwA2YQaSLvXDneYFc/bBkAm6SA1Dhl6nf5+pBR5/O26QBIAQUrhGQ
mulk8jBYiQI3/ECrpXVHlK4uP6d5maVHPFTQqC5UrSxPpZ0DehuYM3kLU8glaBeSruavWp0ZVKfr
kqxH0wZ+t4hLT4tP5M27bqcagH+kRjXgApha6kBnqxuNUBEfxz3yssNvzWp0H2BuFXzekRe9lLIV
KBmCJdFlvMB1MRFMD5tYscA/VXuQw7X/IqJ4GYPEo0EgTvJskNxXd4hWdapsrU01nzNT97RnRwXT
qZqnpQqk7lH8hjw4UQ2VaKOJTLfet1HeL5sCPfMCVBR12Tbb8CYnF0gor67DLq9XkmF+T2CQbeXG
E0cXxoBzR3H1QuxbETYAT02mdD2qmI4S81/EvvUadRsvTes9xYhl02+C+I/tfkM2687IX0jV/2sH
wxvgVWjxWJORxz+rFlCF6r311FWv6bzvtuZel5bV3FRe/WRfLFR3HSOPME+xbjjG93TWr7ZPYm90
Exd8wbR90zfhnFT1Hvr0fKgPA1oSPABceQ0v3+by0DNg9n95ipGKXWYjFrfa9upf0UqrLA3vrIJL
6ViSUrI8DjomORceIEUF97FBz2tPxePo5ivKSvsgf7495lcbURAAZ5WZhjKdWuqWaheB6t8rWvwE
yO1BrZ8D7eV/aITnG6lxohWhTcRpw8RVK0Nzmj0Cr++2ofyB0f1keeodmeJpX1icXMtw5EybXJs+
FUs2JLuULT1DYcj/KJRnYb5Z+Z0mpjuBJhQZqIWhKDpxlDJZIUR7emURQByD7KkKn0Pnr7A/i/r4
38Zr2sp4PHzZbz462kNUKMGxLD6F/9uyj8M9q4YrY3XWkckJk0md43W+GhxN/83RD472W0vvSB/f
G6vxE770AjmvTrMbetE6J909MFZy8NyX/3FtTcdq/IovrXiNCk9HphXU6OaRkqIY800znv7vJmRy
APrAzbm99eCowmMIpT8WqGsR3Jn16b3z//SE0EQdrSRlZdITKsyZlMlGcBz1rGaUXnZyBZfzdk+u
TopFOVfnIDdASJ0PF08BYLFI0B+97GihShogW6n4v4v2nve6Mj1Mx+4Ine2omjzFVXWyiM0mUWSv
D6OjXz3yPvbLR5jaSx/s2ZB973XyPlRKUFpcDeLomN9CJKJVnPY6cvseuD0bQanbXR8l6L9eqtMP
Us+73lWDhsgrH+QNYhkhpOXrgmKhuyikDFZWOws/bjd4bay/jsBkj0lN6hglaYVjY6/FzwSNwtii
MnZ3pKdWeNOOTTbaYOak3QAPHUOUMGOgr5C1wJcgHGavEWazYe+F3coEQn+7f/9W5HRELdXkjlAV
0MLTFVtboSJDL4iOdiId4d6Bxjoh0wagHAk46SV8Nj95azSP8c54jBH+IZF6T6b/2hhbmkVVZwxQ
NGMyxoHq6XUP7uuYLbx66Un6DBoeKt/3ujoe7Bdd1RVDAFTXhalOxrhXLAfAWhUd8+qZpOEM3a2I
MF/57szMJ22FNBMwsGh+Z4CnHgSmwCuDy9+QCUcMYUyOhBCQUEGKoj8J7DFkXkIlwgLaIguaZ6N9
VdIHUksBT/7aXFvis8uj0zgXQCh6hKayDamqld7Ed77qYmNPPmpyGFa+33eIh/WnGu5e3736cOlt
RKpq3r9Kuro9BBeH4tgY8aCKRIstsB8437QZOpJ67DACpvtM7mBWFH/+ewMGvz+acSDlo01udJJe
gFT0rD+11IFUFbFn6fvtFi4MisZZ/NrEpA9S0+kWb7v+lJHXMqxHT/tNnw9auGwRgKawukVFosnt
O/P0/9MurwfT1AlX7MneIGuIil7S9KcwOTTZd4T1FtLI/rKPkoWgzmdXI1yY39kpFxuSzjKMJuZA
eEUQ8J1PWAkjIqcqPJwkZImrGIQ9exLsw167595+rSW8zRReSBr5M3lynlu54xStm8snzRU8D4u5
E2xRoAZqs789gfcamo6jnXSh5kbyqYagfoCnKJHwQoOVjRttq962Fv9De6Ygw/sv9Lcmd3TP65RX
XCefRBnOourFJn5CYj2Pt7fbubgQBYa6uqEJYbD0hZhMle6CbgE5IcOhNo+VHq6r/NXNC8R5NBL8
4tSk8svtFsXl2UGTJrENqguE6NMDLYYeXWptL5/MFIXOSJM+S8ew3uKBYkGMctSDrqnprqTws9PK
Qfktmq5fGZVtIXgblIc4oCgyKJBNZ44bxA9dBUIaHTB9hxjFrK6yHxVsCdi9erVp0DaYVSTP51Ir
HWJLD7aoQ3rfYSl7d3batYFUR+djxWLFC32yEoFjpJAXhHxS2pfke4A8ojIfmkVVHLI7S/HKnuYl
iNoguQGOQ2VqBUb+SErLzGZ7oT8dZsoqM4ylP+xUq5tnCLR08DvaAYGgoV/enrvLqRuPERuNaw5J
k8DufGOnZSiwf+iGk2lIKwj0CEhIqybeeSCgSvXH7cb+PaTO7ltBa5pqYfqn84cY9+SXsD5EWwaU
pTmc3BIFHJgpD56Bun0Qf1Ni6mdo5qKzVX2mUE5h3Cwqdfj2v3yBTa6KmRUqj8rzL+iEDqIY8YZT
WUosr+Kd1NfW6RZtoG9h/P6Abwqe2bDCWU1kd7vxa2PNnY8zoI6XJMHVedu17w5BSeX0pCblq7Ur
zbmdJC/x8NfK1v9XLU1twDwql8D+jX+zms40yMfUNHfxEG2lFn6Ilbzfbu/yLB3TDETFpKd0LojJ
vCYq0BE7dOUTPdzVhrNCUBdiffZsNXdaurpVDNJ4rFqo4rx2zgeRvJ03aHLMrjzmRgp4/ldQvuLk
FEAVkhyMqSN5mafmvR16tYdfmp2sG3Ta1DgsaFYyy1XRrP2qmEtGto8C59VxBLjcpeeWezcr0Ntd
IJVUS+3Ot8NlRoKzuOeOOMal033EeUtGy9RRuDImK6kTaZOidSmfkjby13bT/cW4pYV0DNP69sxe
W7O8AXTZVrCE0acrKRaJDiKQfmvUMMIBsdsN4LOsfdOhgd5u6p/97bRXX9uaBG1D0WW5FoXyqdVr
2DL4c8wp4W00KXmjMH1ohSrNA617HPLiicLAQzxoL3GEXzGSQHPUeoNlGQMo1ZEqn5k2YgyJokKF
kY8ukrveUD25voIWnFQMi5SMEyIB5LYd5bdn6WsBRGyeC2dpNC3AVlHeO/ouQ17T5BoxwEsKsmX2
pHMmhspA+AquZaGjDqtWhzqsP2R9COZxlGCYoyafyMpu01z7QX1l71veLipSARVT3YBtHe7cble/
R9V1g+SabvNV5/uI4IuMqVPLp4rbdNbqIpiDT9TutHK5bSxuSN2iFMx7x7ImD6wCerKkqq44WQWo
8Ew8xuZhwDgKPKq8ub18rjal41srZEIsW540BfBy8GuyfKweXi3ItnkoNVLQBPJ/u6HLzUefCHQ4
7Wxy+dO4APWSaDB6GhrqEnEIkQ/rCgudtZuq7p1Y7mpThkyBzkadwRBjiPLlvpSUPs5qwuRTQZ3t
L9QUf+76bfLL8I1ftzt1uc/p1Bg0AikStmxNzjcVAVzddmkpofBLaRhFj51xQkcQ16ToTrpVGSOn
841OY9j+Wvgo4xk/fU2EkRaWGCSIU0ZGHj4hheU3bGw2mvlamT9iipW+/w7DCmnHTQiHTPXuuINe
Ln4gaQaxKkeaRfFjslYSD6ZS3mJJYPVAZgkD4kUix8b/sFCI9U2N614BIzZpBRUlhQpYK06EfjIV
eA3ckkjm4vn21F1b+F+bGf/9yyLRCsi+eEGKUxpxUOwk/wn5SDAnt1u5ErsxZuM1T49Y99PqVVYO
meSgenUK1D89GCwpfK1QbkziTRj9ARgx0+KPKgFL+nS74Wt74Gu7k1HsM7K0qtmLk0tpSou1B7Pd
KFm1ut2KIq6sya/NTEZRNTK1HWJFnJIU1rTlqPi9AZwpC3LEI/oM74Cq2RIrFwdkg/0dGnfxPjRD
/7GH/nzna8bGJhvE4vjVNM5nzs6p+bFWJVCKW9c89SAEeJHyPkLMY+YWprpE7LRe3u78GC5MmrNN
XnA2ZzQzO23OIdluhBo6Y03wQ0W/mIzK3O2eRMaKrWAQuPWDl5d39uBlo7YMmVfXLIMkEKH4+bIF
st9AlwnNk58rGymZDS+Remp75TEMni1jZxt32rsyw7DhNZtwCYNjC9fG8wZVJ+jAbrX2SSj1Mkdo
oPSf8nCLZDSqV8Usb6hu12+aqsxNuIUcHndG+V+sdD7MgCEtqF/jyUfsNi7BLxvVBqpvBVrvPcX1
T90+Qo2bacFaAXoTdvO62XgdQm8MOXrqUvwETmro9ybsDHRncjSKaiPGAe+3red3MhPXRsa0iNxt
VbWM0ZD5/MNSGJogBhTnFALtB7Ihl8RYOwCwDQBcDwdH0geQGr8ZK/+uCek46pNBYTbGoptONG+Z
kyuuGdQKhJ/rPrW1eM+KbYYxe70iDYXe9t6su6WNBmQhoXVjD+s03uv+SZE2rl/e2XJXLiVK0wS6
PGBwVeGhej4IoPwhYyih+wQ3a6Hq7/LA27t4SX8JqtJ7gIJy6s6R9Fi02XfTvXP9jr2cjsLXxiej
kCU6zHUfPmyYWKu8R1AZQret/UBeep6BLlKc9M6kXxt3Sp6qyv0k2xgIn3fX72XQd7rqPqEUA8HJ
Bz2DYp29QZDhXjb/yk4fgwu2HQgmzZxm83EKGnqzN90nY49+neZvk+5gtvYsMsJlmn+XrHsb7SKY
UamvA2wgx8AzUZ6mwIDxCAPZg+Bp6A/uJtK2vbvXgr8NYxoGr7VGeRRR7GzVG+4hasn9zZXuV7BA
lUWaC2ltSw8lUqgO6ol5Js3zdg1JyEPNOAr8O/HxRSBy/qX/nkRfjoQWA0dsxNrgqWy/qxje1n9u
n+wXF8nk9ydHDhJPZmk4/L7WwPe38jl8vdz/2dTf/3s7ljBIlRlcH+o0orOaokr6oQ+eqvZDK8qD
lbFjY6N/8t1WujNm12bX0lhOxFVcW/Lk5ZLkeltJoUOfzDhZy10aIQKY84wasnRT9nWzhX51JwhR
LieKChGRqk2pyNY1fTKQVcl1X5Whso9jwKPeqO/1pAcL99vQPunuroyfBHkz9RXzD/wdpZkpGXe6
feULhCKPH2GYxOnTQ7r0w0rYXS7gf9SHOC/e8CpY/9dZ5HfxpiYKsNk58vgJX1ZjjXdDXSuF2AcG
no9ojcjfzfivYd6ru13ripA59jkRVMBQk7NHhV4twWAXiCwDOg9XpX5n2f/7hbPzFHze1xYmNxpM
ZNfUQlqQwPiNOPtR5/tBdqD8psukOZTNusg+60TaZvqHlS9wvTHvxBtXO8mZPkJ5TVmd4laEJpl+
7Otir6NpO8jYCgeL29N1mQsbe0lOAbdY2VBAqJzPlxqBL0z1QN3HgbNqvEdubLtJcKBLIXf/tv2D
hT2FmsV3rsqL83xslhuS8pPAfH5aoilxSLMGNYYVFM8DPwHC/QfSb2Vtc+9RCh7y9ON2Py8uR55q
AJkMUl0yR4w+2fBeO4RYS1r2Hvu1eRBCT4uypciwaEcqJUeFI7/TwctYQDVsS9M06rO4cpv/3kJf
NkKYB5mlUOjf63D5pQLvHMfaJgqa0H29SPDKMJMdVJOZhGCeUlBBktBW0PzZ7X6P2+B8EZ9/xeTM
4QitXSTynb0p/vR4KSXH3Lyz4+81oZ6vIEmYEKv6yNlD11wF0dZudy0Kav9DP0YtLOaPvMm0PET0
35OyaZx96ZYobZ6q/LG276D8LtekqYybQR+fFApAm/OOaFjYKNEweAcr3OnflGOmLuXgd2kfowR3
1OI/7+3z1iZvlx7XjjFd6h1cHI7mdQxnXiqBcN8eN+Vy4Y+hMRG5qhp0aZqj81ovDjLTh9g5JNs4
ffGxgHfm+GP3eQ/z+T3GawVC/BL6bDFsWxVTJTMb2YBHCG7LwGiWTm/d+ajLiOL8myZdz0UmVWHr
BodAs3dYiKitvXWjpwb98ju9H9fe+fK3YFXSb83kmiB2PJ/SCGlpS2vD4GD51SI3PzJc87yZc3S9
hf1EQHZAR637Y+un2+2qV3qomAC8QWfwzOApcN7uYAcVZlVNdIjQ+/RQmZthwDEzUMJI6odG+VTC
ZJ78VvV1gB0JInUIas6kaIPykJAQKJ+FP6BpWfWDJC1b9PCCj4gijwfdBdLOER+DID9CxI1+qAUV
p7klf9gIgNzuw+XdA3ZmzIGqqK2TYZvshoAMhcgLIzrkUfrbAr6hwbm73cTlyXHexGQd4MNnaxXG
XAcXkEzabDtj0Rd3EoX32hhXyJdjWG18vRc9begoPsoPpb8U4g487zKtxc0Mdt6EBoURpTY9OGSU
D3WnxKZBKvJVaZ6U4kXjQQRbHf7mItK3cEtmbRmuvXt40Ms49rzlyQg6bVerQ1phQmi9/FBTCkcR
Jq+bEkbI7am6EiectzRZ0SWF2CRz6/QAAd5UFq61xHzTp6Rsras9Qtrenfvzas94VloWYeq4j87n
LVPjOLAhzh1i7btUFbMGUWGRfc/hp/no2N7u3ZXtqhEf/L+NTY4JudPi0fKCzsGtgE6s1j/NdA24
/l60NY7S5DyiIagDmkLm6gK2hZLpUIQ18+W1mCUoW8PbQek2K0BxwR7ptc444X9AAT9tDre7eH0C
yY2AlyKihMhwPqDYR9RKKuXpAV34wkNv9w3X0SKF2flmyqfCeeyCO6fgtbuHRAiQaOq5REP2OMdf
9p5c+uiaBWZ26Ouf2p8Yd0PPwYWvXJbS45BujHbp/BL4YVv79tiHNgLt8677bjZLw3CXt7t/5Rrk
Iwzq9YK73ZQnvQ9wwJHNJMkOaQZ7QG/mYe/OwT4GYiPcbOaq/Z0ldbVBQzMBfhCvmPqkwbavXI+E
ZXYo9W8g+Odyuw8cdxEYhxK19Fi+09yVFQx0l1iTRy24iCk1JTcHCcEYkeGS5wGoxkeelBdKRUF9
Dzx25V7QWb0GynZjPW6a6EXEmzJ5HucHWM0IpAXztrwTHlxrgfiLfBKLlWzr+O9flo3IahjlapIf
Sj9WHjpoUEsUNe4dMNdbIV3JkU1MqU32/GgKmCXIIR0yqyxQxcmUE7zje9iYq60A1xiXACkNddIX
MJpxVIZ9jqYEsp3xw6iifntlX9vYpD1Ju9r6WOGTJ7vMR/O99Gw/P2DXM1OB1R3RZZSrtb1O3L3C
zWphH3q7zYtLFdEvyrE6iTg2N++q8xnCGLzOyoQ1AFMmnReolW0MbFiWhWY2i9tNifGCPjsyJ21N
NhIu4ughu2F+iLvXOPj9BxszeHILqXroMQa1tGMJwz97cpIFbtd6dQx+8N/+Ex3a5s3dlshEuuJO
9y9TA5NvGl8SX1Zoi6aUklt8k6F+61wU6rae8iJ537EMINk9Q9UkXEPmd9EM6ddDC0lpdXtULkOO
sy/gUXT+BaqtdgAt+YKq/etsHOfvKHGTHwcVGZdhpZvv6fCu5PadU/TiUh6jWZ3VRvwuONkm865m
coUHVV0frDZeZsZTo+yEmcyjbnTc+X27ixdrjEKLyTkDEoiaCwmQ8x76plrnuWEUhzyOvmWhu0oy
7Cjq+v12MxcH51jPsf+BjqBrkhk4byaBNqhTiy8OeB4uU/XF17N1m+5bXD1vN3StP18bmpw3YcnQ
xjUNgZN4xeEblrS9H7T0zrBd6Y9OxoFHB0w53v6TiBBhlwx+t09/0InFy9Hy3sxslaIC+p+7w0Lg
5OTy4lk+vVAzBLYtnDGKg0mRqQxO/nLglXy7jctVrrPa4KTYYwaeJ4g4n5wqQPRLV4B3KobU79Mm
V6nxKQVEkR5bjwCtpbB08BdqQnQY0ZQZQY4QzZH3XN3+kisLHyQ41S3q1/wxBUvJMUzLDHLqQTab
GT49a9n/FWrJ3DH9hWbfe7Zennn0GwaONvL7SB5Nb/MgCUabAJcycfZ9cH+lOVwNb6EKUmPz4VFt
042UnbBRf+uylf2jrdw1drQo13jyRhfNnOyLYdYzIORRc7Rxg70zL5dVyH/fx+NwROtScZsssrAI
ETymFHCoC3tTYYtn/MK3EpD8D2WHaGL4mpkz9FskeReFGICr26zblx5UBNQ/tH1hz7zo/fYEjffo
2S0xfhHqEYoGpIYSwmSl1BgHV8hmcpv3+Qeslzmc7DvpoSsbGOg1xEtDAyHEZXu+GGG6eF3S5tUh
UwYMkHcd+lyhcWf7XlloIykAJK1qkN2+uMzr0syHsKwOabhThr+5bS+CwJ4Lb3QYuQeiuXJWnDU2
uVoj1PaMxCiqA3pkc1HD/PrVZH984w5u7SIU1lXmhAtDhe5lc3ecDxw5pa7BzrM+GNWnhDGQBd9I
AZlPXlvIbzrJp9trQYyTPVkMFiQ2nnMqORgWxHmDautmqma09cGz1moVLHmuInpTfqtQ/1HtQ7lN
UIYxl/2v9FV+CLfpq9282eGOlXowHkptc/tzLtfNWJkmwoRMC4RHH5ful2AhinHIjTSfgktyqow/
VvwYID7139vgTamwZNDlvSgteVoaSciH1YcCRyjfPSZpNK+aO3mOyz2mgc9lB5AXAuP1b9i/dMRT
Wy0jsVUfahVx0ErpjgJTizs9+YffPp88TfBKtTjt0ROlinQ+XL5ppwWyHs0h0uJ9+2q0RHAVLl/5
3PPfYu9pqLNvcodEVOnscBDrHeyQNDwYNOCPS/fVy5YtAnbRPsVKLX9Bse8Rb84VBlqS83x70K+M
B19KLQ/+FSfPdF2j3qUQnObNwbFKaVtFDfYKZf/ndiP/anKX4/H/tTI5a7OiwLUCLatDPOxrFHk0
3Nu4BbSf3kmLsabGUA1Xazs9dXLynv01vBWOaq6I7qziK52FxcDqGhPJ0MEnn9GkhoP1adkfAoHZ
b4Pm0Z2OXtkmuB0RSqjjVa9PU6aShzqGVIr+UOIgb6AwDIktKqvF7eG8PPLwCDWI+VBe5Hj9d/N+
WcMGKuPp0KFirCTdBgXKmd6a8yT5ENmdhv7d0efzxtWNWAA5ANgYLI/zdTxYg4npeCoO2O+F88T0
Z470EeBfqv3R5WWMURPwb9NpZ9FzKt6LcoVE3ypM2qPvAD3mmYii26ZBs7BfinuI7MsTmcrUqB9A
zoAgcVqbKrzYNwDraIcBCb55OijaYkBEGkvrDJsELTaQjpBBqwSo090e/+stc4+ahN1cC5MXhGml
vJFLWi7IvLdkx3HOmcnIIW7T8puPW+/t5i5XLWl/FVQBFRDiA3tymFimHEhDEGgHvwA4ImWrSvLv
nIpXbhsAT0B+4JpyNnLXnU+0gksxOS5bO1TeMjsF0D6r7YBT4jr+Ex3ix+yA1H8oZu0jCFFVW1Wo
wyknZeUvlDkS47f7e+W0OP+YyaoLHDtB69jSDv2TjCa28aBoc2rvgH79blti+rKK89fhHeZMX23E
yq63dz7gMoAZ4V/A04Ac8yqYJjzS0aQAcJR2QKCbMu5cVZ78B8dM3rJAzIx6F3l7Ue9Ca6cryNta
yEKvAv0zqJ/bz9tfoo5hxWQD8iUcnALvOuhX44HzZatLem7mBmLwB/OXFVHCnmkV1t9Hae6fdP+I
2Vwt/R/Ozms3bi3Iol9EgDm8srNaYluyHOQXwpE5Z379LBozd7opool7H2wDFqDiSXXqVO3a+5AU
T8VZfvAfVCd81i/lQ/wy/qYPQ7blL5JxpCBl0eqyyTkjK/5h2nnzr+NtQ3bUwqVS27/9uqis5CwP
+bqh/tnArl9bz4ny54/abktIlrP8y8psyEv2pqYXOEyAhWoz/+3RQycjuaE5yqWb2Ijt+kM/7r2X
YBdpe0jO4gOURV3/Qi0SySrvXHy2pL381L6N8Lk+CftR3cn1fjSeNf2YQmGWe+MO5dtDoK71cLy/
CKae2P//0mkkV+tWRyXC0XqiUdNobR2WZiguNHUtNz2N9938k5NTdQo21G9m6QXZl3rPqDoILqA0
KiEdU4loXgIZ+WpkJ2hJVdXaRlltr+/ur8R7pOTU80vcYIJaUclGzyxbqAwMidBqTlD81M6Cu02l
LVSQLQLpw7EOLgMks434MgYrQ16c1yu7k6+8mldtcKVGq2oNf/S5DF5TVjz/T2tnggBieCTU/57J
Kxtl3UHEmo2ag/6UMxrRsTXrAwzvK0+xJSdDkvsfM7PNTBIVJcq+1xwt1g5aF+sbY8h/liQ64kks
EH7RfOUiWbi3puuDPBRrJ4NzvZ08Ccq9mJKO5sT5W1SeA0S2Iw25MheOzwDUrbCyS5ZGqNOtQQaA
lwyIrVt7mR6hmeLpmgN5MeDpL5rcHUL34yTI3kNFfH9LLt2SEziAxzMh0fve26DsA5GeIsckq4Se
m2XsspQuxvtWFrIaFOBJF5Cjxu8R5d+OyW+ESV9cVh0d8u3U7DZa9JLEn1UoU0R1p7NRQOqKdr/r
IDCcRGB/ROm+sE71pGext5Q3yN7sWtTsJtmZ5cqWWrzG/wLlKTZayrsZ1xA0aORIV500jB+QX7Zd
YHrw+ncIMfi6bMMdv9FcYeO6sKuP32Pw9E11SKSNorx61hEMmKXa7kf0LNrmEXGalQ3xPueM26D7
ySCzZ3CzzvtNymGsFajzVUcCaK4pyGvaXVkd3S0cg9/dLTCORnsJPnSCuR3ET/C43V+9xQ15ZX62
IXuVpzbbnZCxT5Al84duF4RFgWRekNjMZsHLelBWBr20MUHJGGBwLXz0HNgN1ZrRGQOXlivDLk/x
K9yiJhXv//3QQCpyGfM0mBBAt/sSPH9bV4iFA5GBEz/8ZAznzij2rXSRgnBlGt+DQFnGa2Mz7+8m
3liZg6o6UPPv8vKBWq9sfFLTvfQDJXlV3SWflAfzMczPLhyS9wc6Oan5nXdte3YDkN9UKtRPsR2/
qXC3duW2+S9xDZxkrBr1LtjDpm+4ugEiqCkR38BResO3rD+200WDENZ4CaqzqO1LGETvD2ppj5CO
A0yI+5qw2rcGi9osYIWnrlq4aFVFD56/kr56/2Qk30vtmKQccSuJiVsDiHRDjtxOBrTz4MCaTDT9
jZLUintcWhwLaCKdlEB03/U/j4VvpgH0+E6LllozPLTKMUPO6v5kLY7lysjMBQtaXVq+XOlOz74z
qRJLJkyGtpF9v29ncVGu7Myi28ogM4ICge6g8ptCQlMBfCqiYeXeWp4yYwJ3IcDNk/Z2ZcTSRPWh
7XVH0VBpUh8hIJSUtSfV0s1Pp41oWdxdOnjOWyNoRLQe6gy6M8Bgmn0G2pN/MnrU23jKZT/uT9vi
8lzZmjkHmTZptUQBwfGs8/hTpJ2ArhmpWgtmlt4e9Gj+TeJPPYWzMyq1DcS1fqE7eQ5tqHKqKpEW
12Lb989ccgh+25b1cn9kC9cH68SzA/9K1+a82m7maeihhKk7FsqmZ1PyC7TkpMOY608Vb2r6qIMV
iwtbkLZhVJcQG+AAzwEYCOMZiSdwbJVS+iKFvIfb6vX+oBaW68bELLtgBJmcik2sO1Kk2jDmCbBv
quM+Sf51ow3MOcB2CM4gMpRBxd3uwXhEJTCSMFQUv6i1+QUttf0KHnXhMN3YmG2KsRYNzyixUUff
GEtjHKV+hQFhcb5I/aj0rrGoc+iIpQ9tjBQq3ifWU6Qsh1dd5+mlClVsR6Ch7q/O0pYDvAhIQdMN
kZDudtJkL02yaux0R0DtdNdO3P7SCCmHW/niQUsC/wBN1coBXrQJCJDWVuC2lJNvbSZIhKQg6lko
q36tg97cRGaDviwZRtUa7FajHfL+KJeWjSH+Y1G+tQhptS4BpNQdExxt+RIiXxysQMcWTXBy6ZZh
CzKdtya6tE9g0JR0Rx0vnfdxBPjXmStHaem0Urf+x8a0da7CBsurSiGoVVzS2P3spfonZDa7+zO1
tDaoFk6PKuS1gOHdmmgrNBaHzGCmNE/dy16sH7wk+5pP8u2NnFx0IHLb+yaXNjyZDJjaKMbTTTYz
SZgUSZ0RG45mfBriE1FfFoYbOYv+/UVIawNdUxDigMqYpzmTAR71UgoMrltwUmIKq3/cUhHpEFtZ
2W+Ls/iPKVLot7MYp1pZaJrAZqjKj6HaflZ7+YsRSDXCeoOGQl3f7u9P4tL24+ql4ZVczXvoXoq+
QR+rpeFYAozZz6L42+JmvG9jcVQUtqYGQ+75Oa2OYETa0HqZ4RQ+ZBrkkz9UWcODSiMTpHwYw8N9
c4tDMqcSlwKJEHmS20mkzDLKgVvD9Jag0jmgo2R+r8dP940sVNLA55H9hCdIAbagz5yRMfgq+jeN
4ZTuYPvdGeX7Fq8+/OnrD9Dnt+beMkGgih8K5HFq5ICbDQoF6VjZ6TEQXvo2sosOQVG4FAa3e/KQ
jnTjbdV8ENdAOO8xbFxwgFUIfWQK7O8aubu+LquyHgzH9RNAU8rer89wqKBDivgDWp16NYCXla3/
sA4Gi6DCmgWxyDzLUnaKSV+QYjhSNwmTGvWzIKTJwSVFsFIlWFpxWmXpvwAvJ8NbeLviJJRSLab7
xwlG/ZXL51UvjQKpI1lc2cl/I6nZI+8vZRv8d+Ag3pHfSQWCcLlnGU6MrrTabK2vQ/ZL6A5afXDT
s544oY9Aps5L1wIl+EOQAFVldlmdhmyndvKmHft9UJm2VADpEc6WcgLzss3181AdlfBshjwc6K+u
kRqlScZ/SNB+baJL1ewrAVIf4nzIBmzRCXRyqEm17XTXhtREy4cNMtr3t/jSrTHR0/3fWKefX90a
QtjX/dgb7PBWssOALrK1AtKSB6eEQB1jil5JEdxaqKIoZ796pmP0H2q0YOPg1VTSTdasOLmFVwbc
PhIOjtSwruizB1NbyLWhIGzsKN53cfg+SdAhhlSk32nV36lmsrs/ce8bVDhw1/ZmoWtY9IVS59gz
zB+i9+TS0hsf9apzDB+Udl7YYrFJOlQXt9Y5CDv0K/ZuevLRIKEht5Yj+qF6SJV3yoBsY34mvt+4
NAYkH6tiG0tvAzR3rrdJ0GMpXuL2s9l+jFxkcqJjBE3D/bEsOo9p3ibQG1W4OS1S33SZV2iJ6cQn
s3+D/s/2SSSe1GMbnUfV6Vfy6EspHOPa3izk8o1It/wCe21db8Ys+aJZX8TG3+gXGGY96zk3Czuj
T2EMdnr0jBqNq6015/y9kOan/Pob5jeIT8/AhBGj8fwi+gj3fDRk5IIQhpOgXD2AyZPVZ+65jQKN
MlouXb8zxO9iUL6U/jH3XVtahW0vvCqpaYDSo6gC6t+YjtLVYawhNSqDiC3Vsf6OUvCKzH7m+UZH
vMs70ly9suzT0Xs3BZij2khUQMbk1h6CEgiSebnpJBqw5532QRsdevX7NyTFk8qG6rDKVp4U75s6
OTZTj/r/2py/KQa9qPzKy0xH6/d1pZ9bOHL0pN0Au9Wrgz9Um7qCChw4+Rl+5SpbA14vxSnX9mdb
r+m9sNY67BdW/qAIX1EAMsSTiDCx5q9xVC2uJ/EJigfkXsl83c5vqPpIurslx2qQbLoIN1a1jYkb
QuMs6B9kpdhEa8nD5aN8ZXPm0GMlV0oFoImjKDv10BnJxmBySbJTVUJS4Uv+SXL/3N9HSzczdQ1C
Z7rcQIvNhgn7Z6EIZoeeriZu6/SrSKUzi17vG1lcN/ItcLbBHUMB6XYu6YmX1Kw0DScMk00gH90u
3iKjWqvVRvBWOt4W1404lqcO5t5F6L6AXlva4Z40P0WZkH0xROeo2RKB7aOh/xaV6FKmX+8PcOn+
IrEtU/KbADzaNAFXh1+UsoYMPkbNSkHlOrHh9j40Fo2tGeKH0qf71hbX7Mra7LYs6jIKC41tonPQ
c/mHKv8aiFTvG1mMn7klATmjccLumO2MwUqiVBZ8HJrwOWkQGNJ/tNWp6V4972tcH5HPaQAIiAE+
9ilMnUQ69gjPJSLsAMaP0HoappaPZqQbId+VSv6l9upDGRxy85B3x/vfunhwpsI+jZoSL9w5c50n
jTU8I63pSN7O13ZZdkheID7WeF/4oI2kl2rN/y6t+LXFmbs3EtULQ0jQnCAgZPdG4c1L4WJBkCcw
fpZR97Xjzrk/yjWTs03WuFkTxgMmhyjawdkPndZrH18yYPte3O1UQVs5SmsGp59f7WokE82xavvJ
4IP7kFTBY+T+KrwXI9C3adAe7w9v6eCSliXSpG4ycQfcWtMaWalg5wL4oPMGKs+SeewEWweCkNkS
vNxrJCjTCs0uUJPXoYUpoNz0Qd3ak7x2sGSJhAibZ2d4P+S8OtaGiahvtXKUFtzfjaXZPMZCjhhc
gaXY/VaLpT0FmEikbeOIh6mwMo2LwwL4Y4E2xqP/Dd+uFs1rfQ/JYN9AqpWCkB/uVRlRKx2OPnEt
GbIE8jMn38CLdaINsCZHdWUrQs/aKwoSL1S7gvAEnm00Tnr2c9y2wlvU7yI/30afGsGuf8BKFlQI
iMobuX5oTkr/OugHOVpLFS95Aj6JWjGPTWLhv5989UlFhAqgkMCRmaDtq46fSulFNRG9/5YLycnI
Pihe9llRvtzfuosLfGV0FpdEJNP0PsUoIrsITv+m1L+ts98NcEcSyyu7aToH7/Yt/phMOBcOSZvb
SRdRNU+DBmNikMibOKbkLsTFWuPZ4ja6sjI7Hc0YoAk85rzYpQcoNCE+D8yWho8usgOEYO/P36Ix
BjMJFFHKmosZjFIRxmlYkeMK38waV6b+qKovsrBW/1uaOp0rmhrjBMR/F4dAWqW0CXmW3nwNRses
f90fx9I+mEAihDpwv6rzNozSaN0a2J3hQH1ia8Vbr8a2lX5GRB562O/3bU1OY74NAHBO0wXG810/
RqF0YRiKMokOdTfKpZ3JH+NRsNvnilxOvHL1/K1b37E2p0MgORjLQIAM1KHNk5I9iZm0UcO3UjhJ
6Xdf2UfuptTwNX58DmN/m5fSLhbHhz4ud/BBoSbzpa+6jVidTP+z0Se2a13c7tnPdq27QQch6BHh
Dc5R8SCJpwlVP1YPND2doMYx4YvPXkDc0zRmpwKQxPQRzphmsIXkxUBXUB6292d24SIC6fHPzM4T
hzCtuAGdV4aDCvlLVx9MXdiA6gKiewZL2p1qaS3/urQvTRrwp8Y1qlDzrHJnIWgbkbh3EiPchKn4
ZAr56f6glo4YWxIk9qRDAfH1rdeAp7gZaIw3nChTERaMZWtjwCpsiwkP59zzjJVr6H33OylFelBI
vZLuI/s6c1M+1CtKJ7skefud0tiQ0yf6OfKPenMSx1PbR5vOqSvYbB5EivEjfGDAI6gjDna91rC1
dCwn5m3wXVMD/FzbKVKV0e8GonOvGmy9f1PdF5rYkLT+UKJHfX+elyDI1CDo3JhQjvQGz+9Eyxgy
1pN3I3lDkjHF0fcPo3EcGBzC60DhuROibdQgr2v3I/8JK2n4qnWvKx8yGZof2esPmS2AZaKcLpmF
6QjFUa+Do1DsdAY+vGQwV1gHHrBp+MdVNiWh/W965oa1ssxSuuBmKmZ3SCH1fYzGqen48bfM2FdV
c2pRrBa0vaHZbfc8ASXH3znyt0l26tfqdksPmAlrB8SffAxbf7YSZhO3QtbWJiw3ND6V8r5Jxo8q
xdA6/hgqF9l9kpE7Dn/WyR9NQRv8NPwcoVfSSPKHb2IwbPrclpTKLmWNSkBlS/Kv+i352BsrznVp
y5AYB79DLlcEHjU7m42KqqVXVKbjWl95QnmJu21By5twmGsDesJqhAjzGelb/4NipZvcPQ7jFrDp
VlqbswVHBLk6QS9/AS/VZ2++1pOSIO8k3nxoOMLQFa8RkS30tP6lb590i6Y78u+iXcVnvqdkuV5p
plObh8bYWkehfpa0p6ltsnjOddUuqnOwhm5cOAoTZ/w/RmcbsWuCqnBT1XSs9FWzfkw5+VrZr5y3
aW5m521ixuWFAlqPvpdpbq9Gxi5pczMT8DJiWGxNvRlt2HdkG+06/5DWrrFp/T7cj4CtbCWqhb1u
JcZZDBvzWYfr0JZy6z/ky3DBgKpYUcTm5uTnlVykiVSznLXwJBUH94OgnWOSosnL/bEvxCJkdgCa
wG1NhXzetlnVRagWEfMbkZAQCfrl6AzxOElgb/Sova24tqXlvDY3fc7VTA/IeLtVqZBtCZ5q+Xse
QGkbrfjxtSHNzqQlRHkzDgwpbMinZraZ76VSseViZzyG/yHYpkmKZULYiKfvnDXSRIw4atTMchJa
YiLpVWl0Oxe+NvLahlhC399YmvlElTbuLEpTukDl/EsMYnaI7bRUD5W7Nzqk1C3bKL5XDe+4bb0G
JVv0c3AUwx6N7gY1pVk1ScqUymqCwnLkgzoeouhDbLykCG8p8iWSLGolJ615qa2HXHkV4IoJPyk0
CzUrgclCIPT3WU8mEnpLIO23m0cdVCWotMpyWvrSaloKR0TxzNLbVOZK+mQh7KA0BwRn6p3XAX7f
WkozOajDUbCA76ZbzXscksauw5MUPJvd5/sHcOlE/L+pd3wYKXxrvdV6rpOIiKnTZEfbE0XM+0YW
Qjocm0xIQ3cD/U1zCEnmBuEghGyeIP5YaNs03mjNV6ni7RE8ed0ppmoanLrkmyFQKi+gnT66zQG0
Ry0c16hB368i+Q2J2JJ/uEnmWY4YWEnd6pyYOBffMqn4KoQKPJNGt4+Vau3FvZBUoEuJbhmyi5Ao
gci+XUmxkADndBIrKWkbuqjzcoroNF4DZpBvhngv2mq+uz/b75cUm+B6eayi/Cvr8q3NLiLP3Neh
69TEw169b2R/062U5ZcHdmVkdt9XtTyIyKS4ThX/CcMXa5+mNpQt+qkcfwqKuE3HtSf4e78KURx8
lXQ/kjCHMf92WDSDDaJL+t7xFdBa7lsW6E7pqYfW/xWnj9TQ//0sTqtG4zb8dAji3Zpr1dyncTG0
HJGuhmF8KCb9gZXeicVZvDYyc6qVQidfqfiWo2rNTlIeUZGoDMuWa/mQhs+99UV3fw1CvnLmF0Ip
ppL7Ang24nE8Hm/HlnIfV9HIGehSJ5PDB9cqthD+2eWpmSANxr7z4ej1AlirVy7ghW6MW9OzabWS
rLZMobScksJUH3167tFvOvZIjdpueEi35i8Lwkez3RvZTtDWrL8vfU7WaVyj1Mq4537IUCFWi/1p
vqW0sdPudwj64kmRj+nIbTaS6dwonvepWtXiWdq8pFXJTU8M1u9IecIiUVov5e7QP2mduuPykPVd
S6JRkt9WZaIXWnKQqIQ8CwJAKsrElbfrC0F/k+lmzd41oYoLeIAE2qEQv3autS9Lf2OWe1fFN0jm
pnR5Ww52rzwZ/chzSqs2Q7AVm19iuTdiskKwqFQHY62nblrm25B3+kI4sOhFg+BOnLz0VSBmSkrk
6f5oOamuf/AF37PL0luJLd/fotiAYx9+B9qY3zE0Z1JcV2haWI4FYV9Fc2jYv1RZaxe8JVeZrRYX
mCzBVIOgideYRSh0o2UmbJbs60rZRNKJF5gHbsw0M7uSUzuk2UgRLmJ0CFBrEeR+Y+oHBBvBjUe7
ykTnw3z1hjUuvYW7Dui9YtFJT6MHaK3bWVbj0leNwOX2Ufa6dnZJmUnyKajqFV+5Zmfmmhu5rMZC
JF4RGvWpCtIjvRIPKk+lcAVRu7htrgY0C4wCKUtyq+LW0dvou+lHkNBCw3jf8S9tGxgbJiAy+sfv
uppitVcnVIzrGJpvp8QF9Hko6Rexkm2/XQF2L13V17ZmjpjuKUlok5SrujsY6rcieS60FRNLG3Pi
hzCIBUhkzXOSQeXGrlUzHL8H6rK1QsRM+rOrnCTlQTf29+dumv/5sQa2iyWQ6oibzdZHL1Iw1WPl
OkMiPnJxbcDwbgVf+K2Tjy1N+VHufpbdSrS8YnROJ1IHdZDrSBU5zZCCviNRaJ1LkVcB3F31GCf2
YFgbX/bXApLFxYPuGip2yNZg7b89XY2a5kkoMlgv/ZNHr6b6qxD+S4AwUWr/n43ZCU7cyhPUsHQd
DVWA5EE+lTsVSdLhWxg9QVeSedpaqD5Fh++W8Mri7CwrSg2RjIxF3e0vbY12h2GLJqpg/ZOXveQk
AaH+0aXHvkv2pewf72+ghcwfrwQY8mT4yaZ6/GwHZYmej0OCeZMihS3puyH5kUvf0Uqx8o9ScrRq
xRYVO44eokHZpv/hyriy/jdeu7qWxnEqk+e1C3JBsgsACVpvHI1umzzxrllxmovbllYv0PuWDsvG
DBA+cHq0RuPsB9zXG6Outn2gGZusdQ9tu+u/1pPqunRYmd8lV61NvxpELd88vxKqrrDMPJFY3qDe
ZMmBvFkkHPtxG8PvqhZfa3OPGGPgfQsApu/DbFMUXxpplV19yZFff8Zsl4liBhiw4zOiRoFuFX2l
j2O+83bDXjv0W+gvXEr38H8UzIqwsshLHhEtNbCvgB6nu/r23FZm4PVZgEccwmMdvUFDCwzOztHU
rKRNpq31WS5u6b9UqcYU7ZBEubWHGjm0dCILTSF80+vJp1Y9IU2uuvomSx/rOkD3l9hbRK+U7Lao
ntI1ue3FEdPLJdO9Af/UnF0gzYdQFEY8JD0XGyncW/kBXLJbbGX50VxTlVpyi1Pj2P8Zm0VCJopS
nSZNxsZPExS9fILR9794qWsjkxe7OqhmPA5eIuB7uaPdstxG8rdYgcVL+hK4yUbqvGNCc4/ddOMe
jfa0j9fO0bRoczfJ5mE+RYNQYX7TuY1SxX5iuE5IMihWN8AZtsB0wYCQwUjOdbtv4h9m/pQG1lEO
9obw+f5BXvIeV/bnlx4EQ7R8xLoLdfournhO9PFLsRnEfa61H0VeU8EqXHjpzFKa5uiAfAHWOFvY
QQxDoZUtzk2nH5LI0eSfY/mldM9iFh9ctcN1Gdso3kj1j8ILd/D1POnWaipw6QlHEoD7lg5MUtOz
G1GuxTqHxkzAbQJWHj76zcks4DyA88Sr4ZvpW9ugLa5QQifLpI/3Z33pwW5yGZOSo2eap8VsDvym
q8pIVoVp3+lxtPWDfaK+tLvoYkU2kg/yGmZ6ugVm+wyDUD7R/YBs3fzF2rtGEkexLDiVIW7qQtiB
D2gG1F8qdBIPRv5HtLqNsrq9F2b5xuzkUa7Ol5RIas70CU4Wf+wheEYoKDLQfYeAMIbkqt8QbVXb
0l9jsVueYHA4lFsR73mXnpP8wFfGvHERgECaNLDB0ifjrjbBYtr1uVHhQlpj8Vi4EqHlnTTR4eeD
NHTmSwL2em+WmBwE+OCUTejDyOlpZ7ocT/e3z4IfNolq6ASEoE+nNfV2Vuus6fRQ4NZrM/Nk8hA0
g3OSmEdTDzaS8sWASei+wQW4OySjtGDTAwuTInpPtxbzsK+KQZXxkwKJXVLl0E8AYu/1U2AmtBo8
ow2zgWZxJ2XwYBgQqwHTUXkkE3duQ/lr6n2UvU/K2hW8UE3gu9ANgKqYyXjXHuJ7WiAraSg4bQz7
s7DTUv48hgqeg5eKlNpoiR286iAnHYri/76sf2t9tg6a5HlN1fiCY7hjYlcV2AzN0dEvbzXIHdaQ
ZYurTosm+Q4APnAe3q5BEJcylK851qDN90O2ddIcBwUpvga8b5zDNSytZhYXnDVtDpC6kiudchKz
x0laN0LDegqUsAeQLjLSSRer3mfuJUWoHdAxVFakJnwYlLKzXFzS5Jz1K3fU4sD1iRwHgSyy/rNp
RhU9boQgFZxeP5hFvTeKYGtQBOM0l8ovCLBXdvtC5AE/Dtz3UPFAr6vO3g6VDitfj1IuUhu6uLVy
UtKBIKXb1sjWuocX/ZTE5CLywjkmyXK7qHUvul7kVdjihb1hLx8FX+xPrR9Rfo+zJ8+i+y+KM+2h
y/xh40v62k24OLtkb3k7UDsl5X/7BcLgx0Pji4LjsnOtmLeuTxL+3NAuHdZvfvxlxZUs3URYQ6IO
Vn5g/zNXMlrd0LsJq1klZzeMttUfVd9otXaBRdPQIpsHqrhWP5lC8fntd21ztqIRNAWNImEzKW19
zO181wB9iX+4m/uDW5pLlD0mWjlKYOp8bF3ZtrWgWYJT6u5bWmT7PIYyhxb7+Bv4b7X2VjgDluxR
3qPozeOPy2729ssiSW6SiLVrjE1YBwfhUh2kRt6IxWufHO+PbckTXNua7ZMoCEQ3m/ZJ14920AAg
XnOnSxfotYXZOS/QKU7rfBCcz34t73S0fYXdpM52fxwLEa85qcNOhMAEX3Nee73UaymxCL30Qn/q
zaPXv5ruKS9ghZQKLpCd/3zf4OKwANbQs0TymLTu7QHTEA2spjKsk46QSQsW6ryQ6yriQVyT1Fhy
XJQIQZJDfqDAXX5rqWikXE4Tgrxc+9zpj6nx1V/r1lm8ca9tzI5SEbMbS9KNjgt/nburPo/m0UAC
yz2ltrENlN/Wb9Pc35/BlXEZs23em3Xsji02LflP3PwxrUvevt03seiIr8Y1d4O6IpDJ0NneCj5I
jM8SBGiKI7pHspzlb+/LWK6xQS0dKNq6QF2CkKHvaZY/sIquDhpT9C5G3InbUdEGe0zTNeG+pd1H
1g8efx7s8rsW66Jyc1dSKJmj3ARb2q61frSlBNeitbLNl0pyJn3coC3J3II5mI3HzP3aNAOd2pTV
bCPaJoLxe/FAT3/agQfOEVt88q39iMsfJLK47qMeviXjy8o6Lrn666+YnQEt861R8A0gHsnvhsba
h/praX3iMQB8t7chJxTh1kX+1emDjSs/8iVC8zhGa5C6pWmfqG9gUtZlAFCzYxKLsPx1cu86sAPY
eQTOLHwqRstuo3rFny3lhUiT/GNqfgno3mgmsTlSQkdBw1RtdJHNh1QPj7RoXTqrJTvzEqXw+pnS
k6a+lGsaaEv7GBLVqYd/YqaePy2rMK+0NOU1UolPg+DT/LtyNheWlGMyoVgmDAvX3a1ba3UjM8wx
9S6VBXlH4HE8uYGib37BA6taC8mmlbmJFRDTmDhhJz17qCjmmWNviEOlaA0faVLKmdup3Kki8o62
TfCYG/uiW7nDV+z9dUxXT+RiGNOuzrAnBSnSDN98GYmu4WJVn2H035bpQ7mmC/ZuPhmhQc6J8VlI
EauzI9JItZd1rupd2ireFal6LLtDHD0XlvrJFbb3z+O7czDZAh8wSRX9xT7frl1S5P9rC7QFJfFD
Aa1HbQiH1WL1mqHZQ8Xsk8YLI9O7NO6HolNgGUITJ5HtYq2VdNEQjxCZvTGxuc4NkbcpiaO9S98q
25C2A1P9EI7WKZN/3J+69wd7mjuLBcJti8DHp4N3tTPiUIT4rPP9C6QRZYeMQjhsefpv1SR76JXg
HMdgWNC3pDuAPSJm31bHurQ3r79gNtap0zRr+si/UPjt3egktA+VHpxMNdlGVbRp42Qreb/vD3tp
fmHNMCQeXiTV5/UMQ8mrWLES/yLy5KIfWEWpT3dPqzWxZTsGnJMAczgL08+vZret6GbU+ty/qPFR
9H5PLeu0Hfv/mniNReTR+o+ZmfMKC/rh9BozrTfs8gDe/kizu6jaVIW43uf8PoyZzE2wQsrOZFjn
DUZ5gfoQbxPM1cNGwoe9hUFnu6jcmu1O+zQIX6NQWjnjk7+Ye0xz0lWn1xmOJWO2T4u8bntf6nz4
10CIP3pszic3+CTIB39tc0y/6p2pabloGJ/QcNOGvVq0SBkDpc16/+J5ITed3uhc697aFfBeX2ea
RUDUQN8I3Amnb81AdKOXEVROF0kLbT373qIL7UeAS4afaOqMarCRk/6APi85kaI71mO5gX1pI0av
pf6SQn7cCRn9BcoWSMPh/vFYnAE4knhMIG4NvPP203Shj4NQGv1LBJlMFNPKuRJBLRmgI0oVoVuB
HH2e8Wm6SG27zGI1Y40jXrBl/QHJ2/vDWJpikNpTfhZOYoKG+XPSDUhH1KZ/mTqORj+BDVPaGfWF
fKdtHH/nxqspbfXgs5DEMOLZvbrNBzvKT6L0x49j3Pt/ABNRRb3+pNnUtnWjFebAyNs2US9mrkkn
xe2+3R/40gklhUoilfHRsWnNrPht2gbk6PGpkQ+aG9bxI3oiofKMMk9kE6au9Ta+b0OZxnVlcVrx
q0NDD3Ud+YrrX5ToUTR7QijaZEmATHnqItZByT2pQ7iNkawyGvMsKf6hrwEfnQXzV42+oDb8yOU3
33vtenpWDm24bTRoKPxgww7n9Hy4P0ML7uTmc2eXTph0XevpAjujgNdG3IYAZxqalq34SxYXNO5l
u/sGF+KhG4OzmyBKvEpMVOaH0sAH33K3lXi2XH8rZCtrv3CdYggFIjLVNAjPGVOUrpIDv4mgmBff
ira21XSrSAN7eZsoUKhrb9r49f7Q3nPlTGvPRpvogCcQ+OzprOplGpZZHFyU8qtk4pWkGoVdXz7I
QrYRXOsE9cbOEvqTHnxSBWHT1B9GmYp+t8aQsOBWALwjBwFz9oTenm3CKijFKvMYe29IPhRFA3RE
Sf6vG92n4V5Zme2dOhWHtIYS+9KG39RDqB0a/3Od7qDKuz+vSytJ/y7WQPTSvT8LoYOGqK1GW/dS
j+Ddncx7cNsUUqb2R5r4tpVY44bI8L7NpXNxbXN297m6GwiJgE3r2D3T/7NTd17zlPnaBtLQf28K
PBl9WAgJ0BU2C1r0YgiIobPwItWbdtJ/2tVUNdQPbv0krD5g/zZXzy51IGX0hNKsSDVnfqm3bSvR
HVpjLRF3AtIPbTjVFLpXIT+4nvQUtCipoIujPwv+vogOZglG3Ape+5Ap7zqnaH93gvIz+aE+IuBe
9t/R6ymCLw0Fip6LO6xOvn40aP+vT6H8LVTXWAiW/AcKmcwXMRDB1cx/BPrYjEJYhJdgrA8k0EGg
6MljIsGDtFb5WzpFMAugTgefKh0Qs4Vx6yCKBSsOL3Lwi8RUuJbeW9rXOqUeMDV/H/Sz318VwaBZ
EUthEVQJ7XgKx6cifoQb2wZM1NUdmPJ/rVnBKeLBTd8hdS0igdmFGBoVxCIQfF9SHfC00tph+EAK
Z+X0LM7clZVZSKcSn5JL7pg5PbTspDZ/keFbEwlYnL4rIzMnx6SlumQ14UXM/vTJk2ZtpfSzaB59
HdW97C1c60NbeMNAvSX+LQNP2qazQUmdMhBHMXWSt/Wjx1hEy1yFACJd4ztb2uLXhmYDq3utQqAC
Q7LxUdSqnWRw/18Co9qn6va+71k0RfqagGVK9sxBRvRL9YEwVpymutzK7YvVUCASNlb5ORRWnprv
GxjISZCQZ+ImhTASdbeRkRhZBkofxPmyp31IhvRolqI9cVW70bCL3HGraJDmbUzhUxCsISQX1g7b
E3siMcFEf3VrW43VLhZkbLfKS54fU6hOcelrel8Ls3ljZeabdK8XLHKO/qUxpczOgYzp4aOC/FQ/
6i+Rerq/dtKSuWk4E1ssfQPWzBwESKqEmlLwP5ydV2/cSLqGfxEB5nDLTlLLTVmWw9g3xNieKeac
f/15qAUO1GyiCc8Cs9gdA64uVvrCG56Nvp9Og1Ji7S51/qOC5MJOVUZ9n4xxcwxMyz8Cc8/oh+T5
17EnTRrk0XLrrAUDFCflXk6scYdDeHsQcrKlJrFyTpHzpmDJbT2nIIsrpzaF4hMUE4g54lTD/kWy
43ejp+6QQo/T/L1SNz+wSfv7/ueZl3Tx0KlvShk843RolqBJU8KnTB94Vvuh+BzH6WuGQo6mbcWz
aymGRgY3Y7VpKmvLkqKh1qKJrDh5xolvPI2pU7rtFOFaIjwMbHW1EYR+uYs+d0sMWmx556xME98J
TtP/lE6W72GHqXxapl3yXKFVGg878/uE5dX9T7my0RgDFg70FPQUlhl6JGeh74PKfq4qOz6wdPKl
thUHCEwW/GUpdflR6OmWtMJyUAoroIlmeUWayTxai+siMGU/DSHmPvdqBzDuZAnPAFRSmtYp0rYg
2/Pd/X6zzIMB2Ea4GrrfDBW7vh80KTCnRmMwIX8v2uEoK5KrFvjGQcC3nx1r3ynf22rfp7LrW8ou
NjeoectVnMc30ATGbXf29V0apA2m7wxZ5SfPmp+41OEG2r6x8V8GmfnhLCMCostmbErZ1omBYD5X
Ru2axrehalxp0/RldSrvRlm8XmJKebPjMH0eqTz3fL98ZhcjFnl/T94kW/Mn4x+wnHNSwPJdL9mg
93XUN0ryHMfKsbYxqQjw3Ys/6/6DcraUk2xkj0pqH3WpcQOnRv4Ha6k/PBjzb5h1bAngZnrqshtE
i0SkdsKy5U3wCQEcyljsFP+oJIdc3uql35So30abn1BwonT8lm0uK1YDWatYv3RCgbjYdwQgFIzm
hldC2l7Hw2PoDG5J1D4hcFsE/6bo8d3/7GunkoLVfFY0xFWWWTWyzn5ZoVv9LHO37uxelZ8EAcRh
tCBO+UXtu0k+hA/3B72hkjNz7DtJjShDQotaFlphjU5+bzOqAXNb8n/k04M65N8Tdef08IDRXO33
SH9pzk/ZSPe4PUaQWLjsjY2aws3s55YYsILZ1MMmC5n//F1xR25zPwlAgb0YspCPFcLTKM/izz4J
KjgGgll5Wp/uz30+Llc3E0PidExJG5gjfcdF1CkZgTTEmhO+5M0Y7OtAVQCsqtPh/ii3e2seBkUg
nhH8vm/643o1i3dg7v4Cx7vp/2mKcqeNyjFrwqNZOPu+/1Y2T0HYodmFlZ/XJM3G5XRTo0Q95+oX
LO77AaiI0Td2+GImkNqTvTQ+dfEHQy++U1BvO8WlQ5EQ2NTqr+Egkfhn57ZAGMV0G/Ui+Q8Ax7Wt
33TzLLzl5Tx5hC14uC4B48UkdVbast59quSPYR71pzhRlLPmw2ArRaW5U1QroMVwBIh7w7zERd7s
mzpUjzLWNh/1wJ6pW03Tn6dGwXcx9pOdVOBqIvOK7ou0+RoY+k+pxXYNH/foEARUi+4v7TL0nbns
/H5aFNwZiPct9ixuPmUymklzwcC5PWS6bOK+aA+naIjEPsUEaCssXR0QpAWG5IDs2TfXh8SYgkCS
mrK5BMLTs/ST3XxSS+xAqk9dNbhW96PqlUcp60/+t/qxD55a4ye31xRYGy/EW+Hk/dGZZw5l2KF1
SxODq+P6hwinw3cvr5sLGsePQjk3/TfUzLEBK4OdEOFBL5H/8Z+cznJLCXHr7qMIDv7HpP0pjO5Y
iEummw959R1WTcC/ECDUu/p5/GpKyqnfkiF7O8g3vxbzFn4MoTyyA9e/dggpajXJ0FyoeZyH3HVa
HYlFyx0THAGbzyJuMUf6xwTNTf30rGXToW6MPcLLqfnYF+e0mgVQvaA2dhlad4bzaozDrLS20UF/
SwmXvxMQ8BvWgnh3KUAuV1WDDl3SXhIrLSa36o3iJVNmVyV1ClrgEEIOyTwqM3HcVljBkzomoe+W
Aw5vckizzIathcSRjiny57IAn+iarW6fo9IfskObVooXxS3spdKPMgAOkp3+miIBLrQQbfSrLI1e
oKdZFZeBOPtHEFcy1U21ioa9njX2dMy0WKPJOKVbui3zDXQzcwpCPPaA3WEHXa+QrocoVBiU5Wo0
1Qo/3Bvdv5nyA3tAiNAf7D+FIPPU8NSDGUDplvRiKRNjKgNqkkEuXUToX9LEZ2NUZ8uYnmLposcN
0b6vfPvDu4IhaRMpRGiWhpzo4rEJJqFVdNKkixmd6bE99s1lIKkJ9S9/Og71BrgK+HVwJ5EXXn/J
dnDQRx2J6KUJM167eqjKM5r2h64YN0KHZTQ6vynvR1p0vtKiz6o6MYWHRflOlSbZlfrmt9TYG32U
+Ra92huLcRanN6nLTtCJYBy9/UCYti8y8WSIFI5Y9Cup/rQ8zbTmEGyW1SE2Quvi+gN2Wq61QcsH
DBL/3H/SyoPfXuL0B0ELL+LGrrjZ94vBFsmRpOSWTq+KuWXh2UbnGR1Yt0gNKHBAJOrJRcTr/v5Y
+Zrvp7csS5mindAiYUQ9fQ1jyuK2v59gk0KVCsS/98e6ea6uZ7dkSHVmK+lx4QhPppMc9ju9+5AR
PI/mRqltZSdezWmxQ4awtjo9YZwp/04vFo1J9agUx/uTuUGMLjbG8gQTHw56FjNKL30LTftb56df
M199Uj8nL6W+l0T4Sc0gTBhTi1nJBql7GasuB1+kflNeOFql+OxK64vT/zOmfxh+v/39My4NFgrR
2Jti0bvw28x9v08nSXiJA9F2UIzwtTXVfieUqjh2ZZF7ZTtslQ7X1g0KKD1kUEjIdi3uqi6VprEP
m8DrE7l3I4CX59QaM54ZeWuoZaVsnh+5+RywkJ7T4rg+1fjDhQS6deA1ehlJB5jERGh5nQKHI0H4
mNSpqJBXKvPhVE5le/Bl0W1J6KwchzkDwK0LloQOUfL6N6QJV4sYw9gTfR/+pYUOcNLW7w/K0Ei7
sajqje7XTf2MSeMKhRkoPhNQ5pYt+txKnGlwmtgbOnw8VB/pI6pYGK6Iqj/EU4wTtL9rzdBTEUHZ
OC3z2i1ubSSuECailIDd21INoKxH3ZgMJfbQ90u+Rk4un0atxM7C0eLdkBQKzF5FOpSO9Fej9P2+
LHOx8UCtXK6EppS6KJCi4r1syDRWEanSoMVe7nRlehymyXituwrUhe0EeUn1VpeTnZaVWbj3wzjY
gnuvjc/bhX42PwMazmK9G8vPJDObIk8eNUwoojI5GW3dfZFVUexics4nOZCaEx716hYme2WrAZWm
kTdHkTob4HqrlZM8KnHbpgjDKuI5R1Hl5DQVFvG5feyqUj/dX+214cjkOFwwURHgXJyuMWrV2qrK
zBNThgQJKVqetjssdXeA0beslG7KU2xrCDeYG7E+M/dm/u7v7qqsk+2qD6bcUxt7b4nW7RPz0Q/D
h1i9YIu8Q6UB92q3VcxdqkjPOg3GOtWeWmzd7097ZYERqTb4D1LDxP2LrxzXQRPoZll4JUWTwoKB
GuQnJ7bPRTW0uyhqP6lSeLg/5k2vh9m/cY7h6s8Sp8vCWDRnu7Xall6V2w+d+FsqX8r0m+U/Ozhw
0SY2ouYhHF+FuqVCu3JbAxO1KKaqrPRNYGSPORxFJSs9Rc/+bSxxiIweGlK0ZaO9Ng7t87kcjvAF
KIvr5e1jP+582ym8OOaG1JPUdM2vfmKYG6s3/z2LG4oMemZwc0Q0eFzX40R0GTGvyktvrMNDWkE7
pNZk9OFRTz5rxsf7y7byfttk7RDjsP+iSzyfoHd7VoStL0G+o7yDV+SLImXZSaBItREIrU2Jkhb2
uHPTgvD/epQc8KdvOWHlFdqO2/nBHpVTGYlLV3/p5S081so5ZAfOHnQ8p/MzvhiNjSo5PUalHvZ/
2JpIcCjPY0vy1Dwbp/RgFj/86UOGl1Rq/Yicre14O1fSKBiz9C/mo7BEFctyn4+mFhVe0kG4Ez9k
TVBXe+Qx2Duh5v7p8l0PNu/Zd8vXxrk0xkVceFmDxnoF8nVLJmL+WNe7UUOajFq3DtOCvHRxhca2
2aOsbMeeIieHAeWNGHJAVPsfUqvYYLjcHrDroRapaIuxzyy3HXsF+swhfj6f4mQLS7I1xiJelapI
qtDaSiDNZDAhuyJM0JZN7b2ZN83X+4uzshOuPt1icWgT9GkhO7GXitKd8scyYSfYT7KW7yZ7Qz5q
a6zFnqeWa2ShxTLJL7l5NIavzU9svHZJukW8WUk3rldp/iXvtpxBY7uIUkaCAZNPuwEWvpNQvBq1
4DUIqn0hvabRhz7BSheAUK9sRS+rM+V5A+AH1E3TFivoNH4bUFdmQ/bZLhPVt6juj/IYuInwMRL4
cn8Nb+NzCjI8K+w7km/IRNezbaxxMgc5TrykxAPp0hYnPd43xoMUX/z6RZd/3x9u5RW9Gk9fPN3q
VCdOFcM8aMRBzp/SADNTfKbGHQqIokKcrm5ch4JgMWx5Ta59V2pPQIXmrwol4nqmcTXa2qSBBq4G
aR+6QvdsmypX9iveolHeMNmg/sxlrv8farFZg7i09CpnqGH6hh3tpPiuqnZHP8eK8SGPx5Nm7cXU
o7+H3zgec6F/NOvBrTFnu/+5V1f33Q9ZrC6666XA1SvxdPGX8qRPfyEUg2hG+zn9JWcbmfLWWPOf
vzs3fkLY0NtF4lnilGE1SwlRl45l6aa/0Xczui1O9k0H7e0rzwB7+tvwBpYaKDNB3FesNvEm6Tgd
a/w3pJ8pyKV0elCmT1L7Wzt30yU08f5K91N1GNujuVW0Wkn1OKEcHyT6OUVsrOtZV5IUp1aTpMj4
VprikhUOws0i5HZ3IuqUuSJhlQ0tgjb/N6Xki1WBLIPxK7GP/Q/XMYBw4os597ohpNTRMDRymSee
oddHOX1Q2d5j8pTmz0MybGystWfm/ViLS7KUI1NYvLMelXJRf0mkj5KzUZW/DfL5skjJ05HlVSSP
vP6ysWYWbVtzMzlxv8d1jzx1H9gIsKD3Mny3o61Kxdp4aKDx/ZAvR51qEQiYjaxPWVcmnj9dxOxN
9I9pPoruaTR/9M7D/XO5+sggi2yhiakBXF1mMGEQ2vkoSwxWfx0jN8VvD1GUqBuQeFRcWXIzYe6k
0jio069xq6a1NlO0kzQaHliNUz+9/rK5VmVh0MWpJ+E8mqbBRRLH1MLhp413kn3A7e7+bNfGm7MK
+r08a8ayHFkJTQsHZYCEFspnQ3pSKmnn+5+Evrcy2OwtWgD3B1y7itA0mM8Bnxad5usJ6kknl22q
p17sFmbkNv7LP2PA//4q6s9C28IPrE3PngWM2TskGkv60mC1EyxsJ+Ue8l2BDIApoCtnOyMkJc5e
88DfyGlu+sqsHYUy/CGRnoJktOSzW4lQlKqWMm+a6C1TyWpzzRvLL1r71GifO6d/SWz/AomxMLQD
iPad+kHQCQTjVEwdxDFjP4W/pPDcfrv/3W9kft5+GCVhThDcKih41x/eEQWuwX6Se3YWPYad8VQ1
5U/NKX4bQCORqurZcAZcQL2WT6Wk7ioylsAVAeEV/ppHvzJ3cjV9lKITxdCN37by/utYDKNRwq+b
reKvf5tmVr1mDlLuWeY/gz8+T2rk2ggL59NeSJ8yaOXViznF+7YL3MF/0O12J1GmlLrHyR/ciULp
/R80j7dIPOC0UlAhhZphJ4vfE6WV7ku9SD3f9neGDulLt7JL2EfqvhCv98danfu7sRbXddVlsulP
+vw276X2RBtrV/Lh62SfWlt6klvzWhy+VISJTd2Lp0ELDhoUN/VVkptj1m9kU2tPL9sfOoxNsMUD
vAg4IooLdu5wjVU9MuWxXtBFzjEGQh8glndtLO+DRDtOEHGsdIvEu/L+MTb+UMC0qCsvS8qwT8co
7cLUE5h05qH1GI/VF2dTa+QGwzIfqNm+lEI9ysncL9ebVok7yar9OvW0MLpU9XCQw/5DK15b62ci
nH1jupOp73s/fBB1/7euf0k2LVjmM7vcp+jRyDMeFDrf0g6qbCttmvws9TJZCXftEDS7sYn/w5VN
GDVrNQJsMOnFX0+0C2vQZQ0TDSbzt6yUr/XYYBj0ecQcLRzliyHU71pmHO+fi7W9yivISwj+Sb9R
tVOLztDLpEwh4GQ7qwGdgPq8gEZQi3Hj0l7bMWxUZPxn4h6NiOsJqpnGCvXNDGeQFdduHQm9REc9
KD5e6/dntTrU29OAjx81jUWDuAawbsITm4fKDoPQCAPr+kNIJvufBpqXDWs3BOsWcyKTK5vQ6lMv
1HRUD7+EPbDIeKObsjYbcPwg1GCroqq1yBg1CD1p7hA9SMiXHTpL/d1XueyajbmFV1nb6XO7iiIo
8EuAs9dL5Kd5IRc+YUMl9VQwXvJw2PhgK4GJMR9lSKsyRhH6YpcbXWc7Q5lnXjV1OYa0Q0OV3qe0
fyqksfEfA0kjV5T80Yn2Ev2lE6+TnB7+eHtQp6SYjQ3A3CJa/AgUKccqaLoMTArOos4RELeDe939
QdaKlGhK0dTE2N3mcC2WzSnsVI/SMvfiutojM4se9oCw/JjXhyp6bJzd0KFpcvD1hyL+WoVnCRnC
+z9hJS4zVKTGdRVooyov59nlCTwDLc484DTm0QoD/1ABn0fKEZ6ErRXHysRiYtKKrQrp2q2NOBQU
qxmkD8RzcS7ScMjVgP/yeDmKv0u56fGUHfQdcsP9Y9jY8+Iq0akYQ3zf09Lc9Q4t31CJ0hf4P9Iu
0bJ646Zb+xg0xPCcwKIRFMx8E77LzgfcZZICRW2vlGL7qcod5VATl5zVopTPonTEoeqLcW/ogfzp
/jKsnF+AtbNNMdV31mP+83cjy8HYoS2ZFZ5kTEe/6B6yaDeW8un+KCsRDuX9GbHCByd7W2w32Qmm
oZny3Gv9Q1n+rXYP33rj381y2dowoJSxsuDOo+iwWFnaawMPVcVnLGJWMYkI3Qb5sZ+057ybjD1F
gC1K6sqdQbGfKGNOLzi1izBnSoMhzeK8QJtfOysZJEeESRLrkmvK3kgeupOMvvz9j7l2eN+PuYSF
ZYXWIMpAg63pX21xCeUfnf2pTeTHNBvYnc86bne1+nECFZdmnyuRn4qtOuzKZTz3OGb2AKqo3MbX
28ZRfKmC1VeQ10w7afhR51vx43zPLQIbtLeh+9JJ5OlfXvcy2Ic4K3u6iPGDEh1kIMEFSduh6772
yVdlbF2RfE7iw5Zn0UrQAW6VZ5mqEdfwkuPUjebg+xrZW5uo9SHVm7811Md3sRXKblrYxf7+Yq7t
H9QYZuIJRU8CkOsPKUtx3qbjmBPjtFPpmqEMpwolvheloz/QOY8lxq2PVReVGLdJ8kbYs3LvEDQS
YgHCRf9zyULJqbFaUSjRLXJAptbBDr+AODlW2kMvZfNVvIFvXtk28AwJSUCz44u0bMBr/hh3WlHR
MGq/KW3jRlsuDysTotqozBxakOUgdq4/Z5SAGuiABXmRplcPYkQ2NTeG8WOtJbHn5CrwFkkV6IwK
a6MFsnKRzpUiHGRsOlU3IOReG/rarqbCQ+qHepHTfOja8SGa/kPPjbtmVh0jEoLYuEgWgfK2Sj/G
9GenYRcI0xXa4f6WXCt/0c8G7EfLYW4jLl4jqO5prjr00kUmnfHLfu2mZldae9uvXNHlnwKrRswC
+9m+tF2/SY5NuuWoubZRVLIrHAvhbkJWvl7H0dQFVn501f04pM3yuW7/uT/JrQEWn7Gr7Qn+R1J6
dfY0yN+G3N+4pVfeIryLiIxBwlPzXZJ3s6BMo3AUpZfOepCBfLEQRNUPuYY63fHP5wKBYqZrsGpE
49cfK50K2S7yuvRyC1/svJ7knUjCjQbC2nwIFBSEh3Ry3eWKmHKs5nWhl55eVLt2UvcyWtBmHbmI
qLwgIrURi69cw+SzIGl1nLi4FhcRA4JYgz12eYVzHCYbYjhbrX7SuC7dYGNiaweXb0dCMddceXIW
Xy8NZKL9uPLiyC4PulM+93GbP2Thxo5b+4Czo8aMdZhJAvOD9y7SmtDhHepWr4i0kmMvBZ5SnCAx
0ZMtPm1qha5sb5T9Ce3BpczGn4vtbRZVEEdmUuPPkn+dnAEv5nKjA7A2BCEPQAfkRygcLyKfOO3H
ngYWiJu6g9lv+dGha5Otuv/KPrCJMZgFVRbCgMVF4PhcRokCHEWt7KfOilxpQs3ETPddeLp/ilZG
InLEogfizVvl/3p9JDNPEg02jYd6wF4Pfzf5VxkVqk1lstvvBoJnFtsGYEPNZgmwUaW0yPQO6Kg5
yfbzYNj9D8yZk/392dzGFYxC7w3wBBUq7oXr2cihGvWKIK7Igu6D3mcZZHtf2WuicR79CIrwMNgF
Xme1dLCb0TncH/32WxLSECAC6+TCAMp6PTo8zyLn+cq9ui9QaU8i40X3rWTv58Nwxi0n2JjtSuN6
Br1Ra6QtT3lvGbUNKoqngV4UntYLQJST1Cgfajmy3USRrA9DnUXPU827bFcp4E6z9s2/zK7AJSGD
TXK8P/nbg87icuPzi9hILMP15EMz7QPTJ6UKlfErIlwfNPk7dghtXe4sa+taXslmGQ1RD9QKZ1nL
JciwqeOgRzp+xoWpebqv66L8zg1j9K7eJerLkOcUeqWsRK0ik0L9LxRhdPVDD5ESv8+4QshM66QS
R4zJKv74CSSknMW/EKidq6SLDxFVwoi61CckqmvzYRS5fzL8UDkkcWTsJT98RVZF3QjD1nbeXMHj
cAEltpe5UTfKWaRHhEdNFRxlSUpnr56zVUbFrjTrv++v9G20OZcLaSwTphDPLvleStoYeaYyWJ2P
7ly2d5D3msbd6OMrHDsHCrMbz+LasSaqhfhPgsKVuHgWc6JMXmeuwzp+VeUfhXIIrLMm3OZc678j
c+v2vX0bmeC74RYr2Le1IyPfUnp91HzEJ+BhML+DA9ny81g7MSinzLp/NijwZfVVj0RRWhlpAX98
6hNxrIfxMnSE0WoCTDj6D/vS5CUmC+EGvik9tYMUtsUoF54dK6cwABs7Oe0/k2b/lMdfAST8+7tk
7SPSDJzL8zQDQXBe3wdx3Ep1V+sFGDbYiDXwW2jhzrgla7i285H1QaiFC59vuYgvAuGXjtWOhMwY
DWW1XOxHQ3wfJv1V0s2v96e0gu6AkQfLEww1uH24A9dzUmrLD6RYZTDqh3g0PAR9fhzUHXSnUMPy
mtSkOKrjV8t5lWMd4wzinP5Zti5j+B9uW445PMbZb+imXpo1Q64lpV165XhQTa8On+rqsyUeDHlj
oJWOFnOmVEqxDK4aMsLXcw6bKS548kpvwqFLoWqIYNdjUvWPsm+4iaPQzBq+REXyZSq20toVzBKl
YExByIRmVOmyGlKlSA8l0VR6HWAlAmKw+VV5aarvqaW7eXRJlE+G+rcMPbLxn+IcDb9U+ojxwx/H
ypyYGdU9KznN3e3rT4BS85QEvlR6rWp5jRy6ofqEwdXn+7tr/pDXpZ/rURYHZszLSQ1hnnhRkpxN
c4dSm0tWfWiyjSVdOZlvCSZPNc1CXs/r6fQiDw0jLCvP7tqDbCfwu9XHRht+35/P6jCWiVDfzFEG
yHo9jNSKcvAn5pNImgNbTgXGWibNKaA0vnHXrLwPc1D5/0Mt4n5JxtgLGb7KC7reteOLEYldEEmv
YYM4YOlEblyij+FvdU5WVwycFZVrJNJo+F7P0PBzIqwymHObyAWCfMgJdPTIOcT5xg5cG4lWFg4c
JGsc+vlbv8ui2rKuxzGqKk/QUQ4Tc6/FZ1iCx7L55/6irR13bNEJJUGOAwVYdracGmfBQfSVp+RK
+xLnY3VUinH6mRlqc6qKPHILRX/qQms6TrJ6bsJ8S3l35VmcuSpYLsxu5kQa13ONUJ6rIAFVHmI/
ezPFNm74LKRjKOnHsj3en+7ad6UNgM8II8GPWbweUl5Yvh9PlZfFX0SCgPcPIGO+8uX+KCsBE9wr
gB4qNH3kKhfxhOnUktnEvFHo36TPAb/jeyrlZzni/5V2aB+SBhdmrJz+nAtJZ4WqLh1KeBrQG64/
pehqaTB7iAZJeyic70bwYtcbtdS1o/d+iMXOrLqkzQJDLr04oVibIQci00TKxk+60xxk+WMiH9Ty
dP97ru2QuWhBbG1Re1ym+W1NoZA/Kz02YGd0+w53YMedunanV2KDIrt6IBD3JIYh/KShvNiOcidC
pbPNyqsK9W8plJVjZ9liV+lGuQeorxyx657dQkW2rwU4mTbpnY2Ae22+GLDRAibVo1+2+AlO2glE
JKihNPW5CJ0PBJSvIgxPilCeG3OjwDEv2PIZgtlDZQh5drbO4khE1HirLgwbnMaSA1cpCiCJr2xc
2Gvn7v0gi5tT1Bl4OzVovAYrxj46Tc5HqXeL6T9cm9hQ0rGhKE6PezGMBHMo8NuCeM0Z5IuqpLt0
tM515Oj7INei/f1tuTYpB8CdOUujY3s5L+O7S9pvMnDTeMp5bIMSPjpiuI1S9fvEKB98s2k2hltZ
KJo1czvhrWO+rH/KkUULLvFrr2oa9p5plzsq2DHAm2DL8GAt3aa36MCxY1NgA7gMfDU/doKqbTwr
KArw0/9mmKa6odC1/TjgVN8A2D/ak6Q/JK2sHWs1zZ57vF2PQRrYwOeKbmNlVyZPSRZVAxADfOql
0GAZ2mNtDVHNIwFwRdiu1rV7U9u4aNYOP6Vs2IVzpkv8u0g8HXUo26AKWs88OeXZtw9h+dRYNf2A
xzzPj6oVcvIf72+jlalRHpFJMTCcIfJenPbMTwfugLp7C2Za41OhaG7Uyrv7o6xs1qtRFpu1TkSp
VVPVef3kFuPXttnnysee7tv9YdYmQ2w0w8XImPiE12dCHSI/abKw98z8dx+cA2WnNb/uD7EyE6pf
dBvmrUCMvriwIMLnMiXS3kunSxR+KYBK+rF6cFBZvD+QPl8Xi6uRqh4dfSqMcyqwCJzrUR4QXK17
b9ZgOYey9nsMig9V+Y0aH6JRWp/CygFMT8Ut2efpQ6tEO1MfHrTotYg+6s73TuxaFS39n1yqRv+S
Yi1Z7PMMfTFwj/4ujf+qdK+I9rJ8CDFOak5m98UMzZ1wyGj/0j7qxqUPkoMtT0/N+Pn+7NY+I+gf
quYYqCCrvZhcmEKbnnyl96ww2mfOHtV4tza+hGa4cW+tVS3nUhXXMlcK7/QiHBrHpEhMq+1JDBIq
lT2WRU9dqX0SYf6xKf5F2OAyaNYxtzU8QOONIz1vuJs1JIdDgotKGbKe1xtymORhiGOt98aTiB57
0zhRrYrM3q02eYK3YR8WJxxhA1Y7LZ1lmBJ2yTDIEdxVs6NtzzvQPEX7MPhVKv8W0r/3V0+/mRbE
Y5Sa59Wj97bkyWrYOE5Uv0kejcEduJuHLdLq7UnGbQu4h00JiXLVcn9UU2mKOp2rfnh27qmNuL2O
K5Oi/6l3ENsPAg0uDaha0e1dPqNRPZkEdREtxMRsXDnAzLe1T3KIRlSMLWsie/1zFycbcd7KB6TG
gHEyqF2uqmUF1R+spJ5GcjlFLy+oKv1QnGzj/ljZ+HSXZ9cnbf6KNxoAg1zbZhwSSrbID+yTScHR
3kqfzSZI9k6JmB6WHNh1V9Tq1cDG3X1Kdz5U640DuDbVN6gdfHGeNmdx0tsiKexcJv/HavEQS9lB
93/e343z33B9yOhcQZGh2MjeB5R0fcgoUPtdUFulVxSFm4YaHvZxh1Zu5V8KXWn2wtb/9VUgZnK5
8azdHm9CdFoD88TAIywV+aXOMKgaWRUO2MmDQTXADC5ixtLE4oOmv96f5u2VCRQIrj/6azR84ANd
T1PVwUrCZOsw/Z60x0JDNlq1g2gfNM34aGm5vLFwK5Pjc4K4AnJFSGIsojB0lXMl7XLGy5sHICzf
Ch+xCAkbAlcfu7Me68f7E7y9wZjguwEXO6WKx1QUatl5mWM9qFA4gnJvAfaY2KGxr54gl5zuj7j4
pMQJQHJIVEmUcd+5yT4UXWj9gPvupYwUNNnMIXs0+sTe6Uo0PSWNsdWyW9xqb+NRVwQurxA5APO+
XkIcfmzDl/PiYkH40WkfhdRtS+vH/VktsSVvw6BkBpULfV+K1PO036UGll7bCQ0aholyPiEn54xK
IBK0UVHsJqvXfjVjEn/qesTAlHG0nnxFH/Zq1vfnMfTTjRRvsY/mXwNcApAXzgQETMt6plPQFwpV
tb5I+lgflSn8klnRZ9OAtO+IVH+UfCRh7n+Ble/Mc0tflM4D33lZicjSWuBypNUXjR0MF1EKkAkM
ehRgpmBjCy0JP2/T4wWktImqMe/I4mPreaqhWKli6xAosXVE/N8HCtjCZ3PiUCJ4D02oAkZdVd+C
PO7sg6Qgye3mmiR++ThZ/dXWnfQSt2Nlu2k7VQjn4dSnIQKb5NWhQjNmcNHJkwMXwmGxUU9Z9hje
fj1GG9psrsV7exPO9rwbVmnXl0pJit6NRVQ+CGtK93lu4RlUd71EtVtkx7o181MsDfLfILAa1Q3a
UjpKZYRkkiy15yjEbU/3ke7sCr/aWM5lYvT2K+eq/KymQyVmuZ5xPAVjkFn1xYKGDk87ql5qSQCP
GZJpJ+ykPEp1m+wMM3BoGuDvLLBC2ljot1Pz7pnhR8zJL3WKN1IddPHrU5WPfmEJilyXyY8xVkpV
3xB7dZhmvqBvDYhd5mH9lfPtt8cA7FN7rICqNW42DuJn3/kaEJu+KYnMlK58ttPR2FWGEZ3REMgE
RX57LMgtByQR7SAws5/hOHTNLkOblxSjE9pnA2EnyZU1f5oOydD6NTozg/z5T4/O7E+PdpOGc9yM
lryeZRVOoxn3Y3PJVSU/ZFWtwFIk4+gMZ7P6O4feyy/Ku0J8zA1MyX7xRdvSsiI6lYyFIuveF4mq
7Zo6wjbI8e19Lnz/y2Dl/l6XgvGh0loOgjp9x9ou2thg80DLH8Jtgd7ALKaKfMn1pEVehYVksL9y
a3AOCLF89s0kfsB1lRJOhElaVP/Z4/q2mSgEQ32bneawmbse0ap1o4r1qbmYU4EqqEXY1Uw6Aset
KQ7ss/4EGKh5vL+2i0Dpf4OC9CI5MGc98kWgFHYCb65IaS74Z1UvIEpCVDiyfG+V7XggGqxPrRLo
p2Acg50/mdl/GZ5wm3M809WWHWgZxY+0bVluszCrnW6k/Xd0pxV0vPXfcVqnj6Yu1bu4q9QdNdet
rv6yvTfPni4DsRov4gyOXSSChkwX0/al7mLKdfiamHXhVrqMzqE9mKcQJa6DNoTjYWjzdieI3o91
U0o7wpxPGgCLXVOqJdlzL75ZXbPVUlqEPm+/jSQfHB6gJfXGUVtuB5giSl9chKBoYTeAyjsdQ/J6
UtySgtyL3Vn+xyJxtI0I9val5I2k0AvLDkbMjeIRLZaio59VXTqcgAa3EvX/cXZePW4b7d/+RARI
DuspSZUt0q7tdT0hnNhh752f/n9x34PXogQRfoIgMRAgoxlOucuvQAOzJaOTD9ibaubGFrgOuKAn
IEhGgYtiNZ/ictvPZhcOMbD2U0Ff+0OqQUHRjGZyLb0EbJ6UevT1/pZf/oerkw3qm5vxXWkcIbrL
AaMgDuM5suuTpMbzXlo2HjXtrSbSzWktdSfKNNRj11xImjFDY/dBc+pG38hwhu5FnbhUvErpNfLT
mUhP8sUwb2SRN4alT4x07aKTgtjDajWNaAYFtUxOnX4oOnAf4K+Z1KMH2W6kWDf2J2GUvuxOAFeU
Qi+X0SwVuyabbE4VjjJtqrum0e4MHO86cDGlWRyafIscfCOKJSihwkBzBc4MxZPLMcuhzpO+6/oT
N5P9NdDTr6ORFrsyzXQv1HGXsUeRuj1hq5PggeJSSqNfGGk6nlW9vyXZdWMjIQ0PfZFUmvt6TeYa
46L0G+RLTxD9tI/hGMz7tG+2quw3bmiqimi64WsIRmzNAS1pHFRRpPanRMteOtvfJ6bsTRLiIfND
UaOAY4q3QQs3IvQb+4iqERxGMG6s9vpiHhVM082h7k910PVOWAxY3GU/5CY8Vtrx/nm8ES6DeF9k
djCr4K1da2dlBVl44+v9SVba6JPwpc44ZlLc227c+vGLEXf5x8S3StsJBfe0J5cNyLm2rrJfItCS
/SAXppPwjL0EZTS+0iz8XiWNciTGbR7qRFJee4Gf2/1ffWuBMPSiGotPwQLQvtyKAbCfbiyD4dQC
0h90uwcq0f8UY1W6ZZ0e7g9246xR/Fy0wonJl3Le5WClMYiszpd3aqx7d6pn00nT9FcbqD/CvvWa
EvCb1m7FfbdGXTyD4QDzVcj4L0eNO6MzuzIaTrWhf2qy57n6t08PiU8c0u4WN9z7k7yx0bmzlpLb
OwFpnRRaQ1xKY1sMp6Y3jmNgIkn3JUfPr0x2tsgP+S9/mDaaA+u20vLI0uN4f+9orlL2u5yiNUFA
SOR0OJmzhRRGNlkPfWogAY/I4qHV5P6AiGFxDKIp8TLd+kac2e4Uap1OZocHfbK2GKI3ttXyCHLN
LX9f4YeVwPSDOGuGEy4Y8RO6eu1holZ9ULkYHqR03uIw3BoPIUCwDpw/3sRlD/xRF5i7UZE6nvmT
os1eAU7Y4eT9DETxjVi0/fszA2iNaIaSHFUIebWhstZuDRyTxhOm4t8rSjj2/F+pT58Do9qAo77r
0qweeWpv8MjoX5Hxr/XCYh6hWLaj7jQZ6vSG/Nvnrom/y1VfenI8z0+BmtpeWAvzDaR+4aZDU7/g
b5LsTDmK8JqM9DhzpjL/jRnyVIHatstPDRPb+1RwnTD2VScukvGAmIK6H6g6bJz494bm5QR444CE
LNhqspB1/NAUkmnVTTKcYs2M4SJLXfpA6mB9CgKxT/o+PgZZW39IIys4hibCnooKuncwcjLdKDP3
ZShG1NkM4bU0Ug51Fdv7ztbbY9HnE1YySothjuE7cmp9DLNY8kK7I89BkNnNuIW8pEwfo74HVNi3
Wwz5G18Hw1K6LxbRFziKNTRzhNFi11k7nKoEexvwNtGnuG+Ct4h23W4Y+jpzwkZ8huk4ue0shn1u
TuNOnerY67th3nWT3zlj07ePSK/6jxYXlFvTGzvYemAc8kn3nVyO8OYR2IHHXaFtbOTrl5/fvwi+
LvR77qwlhP7j1NSymnS+rg8nfy592HRSiWgLrmP3L8Trs8koBJA8+lyLqCdfjmJBcZWTnLtAa6XW
yxNlfg7UYtinptx75tipG7O6vu8pxwNcWWqEhDNrhoRiNKKZ53A8GVmvuollDs/o2cyOFop+ZyZF
6LWtVSCPrW+ppN0aGfEZqiiIrAK7WsV1SY+2pl9yCzVj6R8iNfgczygMDr2OcqisTs9tKw5lM27V
s6+fHBouYuErUrvB6GL1HY2sM3DqredT3x6IwDwEQ8YPutE8KtJhKt1mSxRpKRqsDjXjoVzwXojU
reW//7FvTJpKUx5H82koh4MaRY5QcC8KPlSK5s65sbF/bs6ODogCxYrJXbU5u2XB9W4+QTbvvNqu
wGfYkuCk67ajTOZZAlfoTdVSdTKMeWM33di9FNJJgCCFIgWzRra1pUiLfEJrrlbaH42SeVH6YzB+
h5iw3D8mNxaVgWzEgtA8Bq2wesNh1ZjKIDfzCcZDWL/I8VnvPsvJ5KLlc3+kG/nHgkxkMizMgvdU
L79fOPqSIaf2dApq0goBfnUXhV6cuA31Ac1tv7Zt6tTqoTd0b2Po5Qists5i37lwmEjw4FlcDu37
Rd+qwTyfaIL2LhW0dnB5Hqw9H1J/ssewciQ9om6mh5k3maiahFUfbWQFt5YamhbgTJaAqHcVhwZN
F1qVxo/ootnTUmemBqI86mnociNvLPaNO4GkkqIKlUDy2bU+2qyM6jgWmnyiSvFMudwaiIJ0/i1Q
zGq/qWW9EX9e1z2oQnATLCheQtA1xIhK9Vgk1YQzsp4+SMTYbzg5Rk6ZS1uQxetlZCSE/HF3A+/A
cl5+S6MMy6YZfOXUoMuofrCqX73xiB6GA3F1YxVvTYqrjQobMRCNj1V8p9aiNu00Uk84JLVPeW2B
+7Akse/KVvp+f4teP4po+v+/h4Oi/JW1YlsptRnokzjFfV7u6I107jhbWxO6vlZAW1GJBrexnMM1
In808zyTB1k9db32SUXhXK5tJ8JOtk63dOSXz3B55BiKUy64V1TS4NX7SxxuGFNkqifUiF6F7Cny
M1L2+2CSD7CkDzU1DtixGwWc6w+2APdIhCjBgS21Vnkloi1DYre9QJ/YRw+Q0r+ECHiPiNzGzriR
+zDSIiXJ3UzguAai5PUcpHHG9EqjVU563/7oWyhGXW6U+6wIXhUNP7hKQnmlN/GnSJRqdqjihs48
Vy9V1P6l0BC5GCV/wCp0BIkDqJtdngoKY/0gfFmcyiR36uy38L/c36A3yr3vTYUl4mSJr8TqLT2o
rblRBL5Ochw7SicaJAl81Ge1iftLbtT6S1RFQ+4RlZMFCL1OwdMCVWvdJpK6cTd07Si5oaoXoZvK
IaItdtdmGwfpRm8LXUii/8UdBN7HGmxvV2NYxqMhTmbZaE6apOahS+r+qQjsyptgA7j6zK4Xwscq
rLL+6aRu2tiGN44ZCkFsQZoxSwNkdUUNemJ2Q91pp9j6KbpFC+eY29k+89WNW/fGIUPMBDc0DjVk
43XxZ/IxIYm7RkNkeQII0uO9lpqS4dRlWhx0uYx3ZTWmeyltw0M/ik2p2utbi9iaIiYiEni/w529
3HWBVMa10o/aCU7Kk1ZgbC/Hr1PbHEc5egoSCM/iQYt+RkpE1R35Wl3Bze+1x1Xn/ua8ce4BaREp
EWGYrMY6NPT1sSNP105c19AMlMxBOv8J4unb/XFufdjF7WUJtXWAkasQxkZPro7VUj/ZqMfazXyY
UHgf+gDLto2Rbs7oj5FW16ca1VYRWIV+Suoa6NnXKIseG/nn/elcP6VkX5CJ6FfQsSDYvPx8dVnS
csVI/aRrVAb1YRxcjMw+o5IBB7mDxDQp2PneH/PWxJB8APyLVfI1pFTL/YZ3xNJP40AxdJhMgBJW
qu3Lttpyn7jxtehU0JcjDYQAt25QpaEwGv6hnYKyfDVs0Geh/KzXvyqEae9P6jrcwlwaih0QEfpw
JGGXCzmVUWgXeO6dsLZ4lMzHUkReKCPJrPwj6t+5ur8/3I0SAONRokFLja4iQ1+OB0CtL7t20k+Z
PsuY6RI5qGx5ZToo3TzW7liF9lOAkuU3K8tRAW5p4R1MKYdQPGlV0RwHZdLPlWJHstMbfTK7qS4W
2wwYX0jo6G34S1OzEDS6mQ6FIwWz/DyZZmk4Ijajf+7P5kZiwGyIipkScTGl2tVsfMXAPVTVT/ha
qFXkmP7kpFJyKGGCWrIbKyjkyy8dUPFpGB1mvvH11si+5fHkrqa6xuj8YV1a0wTR11IGOZkBXuSF
/3FIIUo1X0UYn9uvpvyYdYPTtvs0VLcQb7eeK+qHfEdiZm7wdat8rBLgaci6nNTxZzTrLii7H0nz
iqoljTWotwIQsjqWcHAP95f9xttBokO5FGQ38fQaO5UlCwJfr4yT3wNM8ceg34VZKx3z3kbtXJWL
nVVbSuJI5Yj4ML2h3f3xb1wEWHkDE0NbDar9ugxUIQFKfNUTiyIH6gVjkXo6cFu3isSWC/b7XFbB
KG8DWm4Q36FUrYERfjjrYgqJ1uI53iH/6MX29yryXxIAjr5wp7CB9If5UNDvjfot0BaN3uOUH0v9
XAa/0+lgh5GjoNnbUHJIQ/gKyt5sYc6Lh/uLcms7kLfRt15Axyi8rF4y36TWIoxUnDTlu19FXtXY
v+jbeZb6vJQBurLf16M4NsmWmt8N5NLSj3vnlKKnzVJdnkJ/LiQrJnAiog2OqggOPm7Bmv7NKkcX
u3XDepaxy9YS/WCK1vO7Yxi1Rz8f97UeHtPQ+Hh/Ja7fJn4Ou5xiAU2b6yqhmcx6iMriCbvIwsVj
OHpM4lrbkVaSRYBepWxg/fWju2iCAiZcLHe4XVfpwyRiq/T9CCG8ZsZ4t/FLL1bVzMn6KT7en971
6VsUaIiiZQSQSC5X73stl4ZRtxpeyLXtlqn4UEeNO2TFeR7F3go6MjKDd799vT/s9ZPIsAJg+xKX
cvaWQ/lHDa0M9RBElmGcpPxtql/D8d80oG649R7enN0fw6xudFXK00kOLOMk4mJPvfq3Au5C5N1L
PGhnnxgRDTBvkDZYRTe2DJNDQJlIDyj9usDSh11dmQY6hlW9lDtCI3gKx7J6SNM88yypbHdWiVzc
/RW9vsaWFf3/g65WtEVc2AwTlNl6mGwerQhKvn3xLaj8dnd/pBt3A0NBDyDbpJh1VZLMW3/Sh4Q9
k9s/I9TuTfvIeXbVVD7m6lNSP/bhMSy3vuXNCRIhIqoGpv9KpcYoNQAlPa7d5BROisWy8sXwt9Qt
tgZZXXtqWje51C0bZlS82jQcP9afS+2vY08WELgULTTcgq116SiwYwPFJJs7xQ6CXUO5yu2y/Bfl
pn4jQlsuy8sHh5F43oho+GLkSJfnLOjLsVKl0DzFOrg3Q4krt6SX/j+MgvjX0gwi20XM5XIUq5Lr
ZNHvOA05xuvWAB2J8kC8scOvg1uED+mnEmouKDOx2uGJMYMD9VvrlMsZSrtZJbupnVp4o9jNIwIX
szMU1T9paG4JeN8aGEQfTS7kF6lZLbfMH5cVOvLTJMmjdfKHGecXIzP2sMUyfAKjeTfGZnpUWrU5
6ElebBy1d6OX1feD/APNiSeRt3gtFSLEAEBYGqyTXr7N8hfMAfdZNBznDNGw6McIYDJRjpou7Xr9
sV8KCfSvYBk7sTY5dlMc4X88WujCRHL0aDYL5myzDbg8RuufyBZbYgSKeUg3Xa5OkKVxaUaScTLa
NP6NLET51kmyT6TgVy+apBWuVYnEI2/XDqUxU31D1h21uNBFU0vyrFB0+0oZ9BfaVLJbx5r1ObYH
2GqGUXmdIv0zZnPyMZKlYWPX3ngcgOwj8Ea0Tdy99vIsu1Kz0olrzJwVN550T869ov8ayg9z8W9b
vSr69/sX543DyEPLyw5SEez8GqY5RZNdTn6OjosudTslNX/4LZin+4Pc6DmT/HHUFwtJzslagNKs
+gI5Q984pVN1KuxdZj5ROW6zMHOS2QnscD9P/xj+7zwOnSx8CeCB+O1TYJwFrRclH/aRNTw1xN+1
kwy72nrrrGOlPhcNdL5dEtLv6o16Ixx4ty1ZbSIWhSY/yDBIW2tJXEmjlu5zK57kWSnY23hwf1KM
2n6LWqPN3DER8kHtzD7DLkfjgGtqaAdAN/Ppv06LIMZV9HrmPSJBEV3nsCq++7UdBY6p+jLCsGaa
A0Id0H4JzURtPTVDhiXUs/bfcdZnLGmGJBKekszavzH99dBTRZTLbhOmWPL0kd/DpyraLt1JOtJ9
XhnGXQYMMF6MGPLJ/qFXjWk5upRVp8VmMgFv6UPeVlMdyYS2VOeUft3UPBIK+R8xklK+aWHik/M2
KglzoSdKx13mS6bTpUoSu+j22YfUGrSvwSzqwbFHvf7chpkcO3Xf5F9TBP1bJ2iKgChZtzv4j0GZ
eEDr6Lf7qhS4kh3xODbZ1HTeNCAL9Wj0JglNXVMV3OldYUQHVGKM8qFpm+6H3EuKupPQ4dAOhj5V
PwqKr9+NoM9yTG51P3DNLp+HI8Z0pnDSWdXLHYJ/+Se5ozexkQev4yeA6sjhwxTniVw4UauoDett
u50bidJMJJeHQkF1TynH2LOL3n+KBrXd+aG8hZW7PShAQNJ/XdHNVSAs10okF31knKbk2H2xCs2b
i53S7NvobxPOZXqIWPJaEv/Ce1hNr5ZDGESiJPa1heOHxhe76h7I7Dei0OV/8+eRosXIXUN8DVdw
4Y+uHuUsKrVSzmQSeokToHuqjxjQcBBiC/J+VbZYRuLMcj+Ts8B8VC9fgDQv/bnvW/00xb/GpnkR
cXUY+ucoz5y2119GSxzk/EOb2D+TYUv9bH2JM/aibQkRl73CTFdj65U9S7NPKOVPiyZQvKdX5uS5
/mjGtaNAaVPwk+02IpF1lLgMys5kyujF8YfVXklto0kAJhmnroqdsI29Gnx7gP7+xlW+floZB09c
oG3o6JAHrjvVXRf6ilor1kkpcuuQNhakVZCsLhQZZa92reoFqRG4yAs0D3Fozd8aoyn3Vm9/S0y1
e5qyQTlNPmFBWiPUOOmtOEkGrlFSm8QPWo/wsK/nxt5Xwi1NybWPE4wwtHDot6HkCA2cfXG5J6IZ
3yatif1TlAaOSPBwDqXscx/Ie9l/9q1DpT3ZtenKiwqCLz0PU73LywnAT+eWmadLn8wh2NWB4tQ0
wWNr6/dd1foorlGEQXGMnwZ+4spIu04CmWqlf1KU3yEfMa72SvMh2WlV4OXyjGUApQbBRa40z0W9
9WXXkcAyOsAjPBKW5Ftfw4HVFi8E0aT+KYN+4xSRJDuhb2yEGzfniK4bldnlfNCmvvwGkhKaJTKS
PKpD9Z8waefG6tH/LfmukE6R37zpwbDXA2WP0CSWflvI0+tTIlBmFxioUF1AGnYVr4eFSmmduO1k
abkTyNlehtTagJ+/f0q2hlldp8Lww8DqJ+mkInbQ6gep/KVE5sYgVzkvX+wdR40mNakbEdblWjYp
otqJb0un2koO6tA7CCwaA81d/XvdI9OaIrxgla2bTukGXOMKWb0MvZhMkPUAUYb/eTl0FrcSYPg4
OPsK0lmmJ2nmkdF149VXMCxCV3wW+j+p6D9JXfuKOdy/A5qWrUY8Mj6quUF58DVKXWv6eH/hryLN
9x8GjoXyKItDB+7yh4UUIBOjyoJz3+yQQkDY3BVGdK6Kfao/mPBuoSwE+ccMK1BUm1sE1NTi4+Kv
gFeMp2RHBYRgF3+Oi51tf+zqvRrnu3I8xnFPla92o/LRarQNy53r94LYmIyKF4u1vFJTAH8TC18t
+c3SfgJbykg0FroI1bXYdC2ZpSstSB2QNu+v1vVzvAy8qH7w5NMcXC9WGGs6bNLgbEfqeTAHZ4LY
jl/ULsnCh78d6r2LhtAT5uncb8vt80e+mipmoKS4IJ4r37K81oz3jabMuyD/Aeh8f3+sd/mJyzBj
GQzYFkEAWIc14BuIjZAkkkC8Z+O5dYwkqFPHbyD+uKoaK6OTdLRZBRJ6oyNJxCFaaKevpoQvtRPO
9vRUVEhnyLOl7kUPetxRemX4Zddp8CXLimbjMF1/BUQhsHMiWkCZimrCammoKiiZNqeYnNCjptlz
DHL/kcbPQlvbOB/XW+1yrFUV11TTsoIPgonrlC7kX3/wimnybFjc+zy0vsWSNu9DOYkeAjlujve/
y82J2sR9QDGp1a9j6Mpn91NVSM9S/CwHe6N4TuvIs7utlsaN4A8w5FLIUsC7L5SlyxWlgFpndhZn
Z/ImtwsQ1Kw/l9p/FAV2M22/tHeG8FDlkqcX5kaEe/2K6giOvzMNlnx37YIkrDH17RabQX5Z+ymt
NOUp0xPx4f5Krqs/iLvYRM+8o0juoYq8OrgVKgWWOeLFp/d+9DjSrnGBP5agS0Y1YnKy+JxR48Oj
t679jdN1a+xFuJTrAicH2lOXi5uiSZSPEtZxPlI/A0YuWpW4oYTEByJBiSo+lKL89vfTBexJyYm9
s1iBXA5ZKZ0q2Z3A/g+fymhmz4qDGX9jnfdJ08Li/HJ/vOu8CwAD7Te4D1xX6EBfjmepU5GLUceD
r4czTEliCAPJK4txyF/rsYjVg51Yc30EepJYv+6PfWsDLdpBmPKxe6nuXY7dTkVaNc2MvWkGBWue
WlppQsu9vx9lQSTCzuBCAG1+OYqKSw0AFRnL1jbPuIpl5cUulWl3f5Qb0R5ABlCW0LyQTudpuxwm
yAY5S1o/O9PMckw9dNsB1kl/lIFfh+G4l/Rgh6limFmfJL87pdZWIHYj5oc2AdKTmHpRMl3vVtkM
Mo7ShGceCHdHNuJ2X5nZWTazn6re+Xv0akInKUyuo7H13Vybf5pVe4xredr7qJwf8jZ9Q1cpcxPy
OmcBrLlBq3Y7U2TaPlL+l4cSqATlcXJ+0Lhr+lc14xacoE5ybm1pj6bOy0hA0tSvtb/lm37rIAPI
WOiOyGXQaL78OHHjpxZmz9lZK7p4r6sV3jDQAD2M3MbXoB+Ul9IcUbRJ0o0tfut4kRVzwJBEUbFk
vRzY7ISdGxlbXE5/23bigNLICAyGxzzY8mZ8N1pbhQK2DdCS1I+8+IoHbqDUB65Y4vvjivQh6RHm
UANFPuo4CD+H8JC9voWmI2dSvbMziSsU1U8PZFB8iI262AuR2c9kDbELNFS45hD1XhrU0ocsCCAR
K411nOzW9Jom1J8CvUoOtPNegqqUdlqcl4chFsGjLAbDUduq/61Z+LRLbZG62JpVyEKK+mFSG5Lm
wrT2lMN8KGFJe7x/Dm9+afAMsGoRlCDSuFzwPgV5SC0OCyxp/k0i8RbKvqMoyZ4N7mpN4E4y6Mv7
Y9567OlRIzGIdTKEyNU9lkmWr9ZjnZ9hQD/VCppv0rMW5iez/X5/oOvdxPXCZUneCumOjXw5uaRt
IwnTB0xFiWhwvs2U1Gs52clsvmT9/HZ/tOsAihcXaUq4D5R2UDO5HM2fyU9to8zPwvi3N48L8yGr
nXr4TwvSJ1DFHzGFvT/iFaAJGArdFqhai20aYdNqgsHYRoOsIKavh/jaAC6d2sJJpMj+1SLyMjsF
tEGSPmHXhUv9ArT3gMfOi8Dm+aucFPpnFdGVyTH7cu4cszBE55RyIh7mNle/F51ffrJDvfoZgCro
vTgVUetkuRH+B4kd2Y/7k7n1sQBwg414xy6s350+yCvQS0N+llp4KaXsUEQGTTS9Jdbg6l28Nd6t
z0U2SIOM5eOv1VUzhkGTkMIVNNaNhwm+6SnIp32KhV/oy0dbJFDXtuz8rk8brBHQe8hLWXBH1vyU
qTdwTp2C/Gwgg1Ta+9z4UVnFI23wJgx3Nkn5/TW9Ee4y4MKkhWGwQOxW4a6VqZEJjhYDWllqKeDD
ef6WAaN+DIbS/wwrwerdTCTWpxBMsEHwlFLyHPsCyatQH0Gm3v89N+ePQAGHA84MIPDLIzLPqU3C
VeVntUsSV4tprYV5j01Wn+T03eziQ6ChWITjoL0x8nKPXV72LMTiysC1QyFrPXJHa0GWEw6nNWpe
b0hukhxEKP91us4yE4HTvWHpeFMu5+crI75P/pSfB+UIQ9xJ4489/ZGhmF1THkDvJzvKIxuw6eVe
WU+NeBvGBYD6ZStfDqraSZ/K08y9M6C9oL2QZXv3P9utxUN+beF0wdalRno5QpUHth/Yi1kuxPeC
oCw5pZv98lvnXyyYWrryNGfXuW5o+oogmMrPATaTCUj4Svo4+p98cJjB/PH+hK5foIX1jQ7LAnUn
t14Fn20wVmIaBUsm0t3ca0SenSvyeaf2zZYK2vLN158HbBDKQuR1yzlcLV401W1YLfa7UvHkB5/k
8rOsOVqAoQJhzc/J+tHYW0pVt7YESKXleUC3ArTi5ZhQKRswa3iw0v7z942pz16M4MH+/ireqDJC
ZEfgjSMFlZtg+nKYqR8beB5NcVbCEpsDWq2vYV65/vSWH/Hb9UpLd5Kt6OHWZoQQxxGGIsBTu7rS
etEm5qzCCdXMpzJ7S/XHWt4qE9y6p/4cY/U2UGDJ+7DHo7eJJ8Q4H+YSgi/6x0hiCWhnG7vx1s7/
c7Tl1/xRAEP6szZFHWCJo6e7LlHd3CwdUX6Jm/aoiy1XhVt7A0wKCBvEg3kbVodZHro4lnoSL10H
YRG3xHhISW912W6cMFhMCKLaBCjAt1ZzSkelauc8Kc+Bkee7ZjZFBUC5Uw/TmEXHHMmdjUW8MS3m
RNoKDQyGwZo4NdtxWuZph7lxUYb7gGaxg4LJXzpy0ieirwXIc8kZLFr/q4M1WlYUT1Zfn7VR9V/6
DvkZq5RMb+Ng3dgRCz8YYjJqH4y0GkYCepygqr44NFDdHd7KMXxO5DetHsg8y9eU7nIrpofl3+gK
7QSKDSFOFajlO0XW72kJeH6obdSv3tFXFzcZ5T/KLBTi+FHQe1fftEJuU2+Y87k3u/F7OiVR7JYx
FFFvmLTi2FYikt2O9kLsiSiRvD7WjYMmIDp5SpdVuoPbrvkzAVDws518XAyCqlUddmHduFM8aR+Q
SKpBktd2uPNxFjF3WhsOo1vVDfDASa9aYOwIof6SOlUL9hIsXMOFfD/8jjtrHPep4Q/dxyI32uFY
l3UinApNlsYxB1uNdoHZLyXF3E/4YzAZgBBKhEQ3vtxy5V2tEbUvyuZs+ivXHDWxy8EuQ4MothIP
RlY++HJG9bwZ5IccKKBrzq05OVEYNqrT1Ogq9La8mFIN0bNVVOmGJsV1AMirvXBGwKmARqOecXm3
YNRCHgpU5cxnap0iFQ9F1nrCPiipQJIzeESQdz9DyQmS+MM8+BsB0dVl/T48VShSSxCYa/HWKE8V
qzNT4zw0wT6vDIUcJXJDv4g2It2rG3sZiIrB4gVHB29NyK6quIv7uTTOhZWDIEFHI63JIDKnbmEr
t8+Dv3FGNwZcS1HZlS3ARhXGGTy+06FRaKNz2pSeomuOmfyW7C8bO2uJSVY7iwcdgDvwYx7bdfsq
ssywHWROHyDhfsdNVTyJSPtv7kDfZ2GKz1hUzNpbU4Er73NR7MthMA7S4lJy/5fc+qaghPmo3IWM
s9pSWRZqPRY5ILBqxevsg6bsqKJtfM/bgwBv4aMS1K5DCwK0zEAozzi3oAEbOqX01rn3N47r1iir
fCSzKdcEfs4ozWNLtdHMD5q+EQBebxS2PhVqGo7UOvjj5QlEtBJSfKEJ7I0zD8aWqhz95AG9Jlfg
bR5ZG/vyvVVyuU84aZAAaG8sp2Fd9Ahl3EVqPdbOhFCZC3h2Rm130uVdFn1Qk9dJ+y6rX2Rqx7KW
uy01q7qf9viTngINkke69WLemv4fP2edErVGMIqg4ecI8az5SBcaz639pVX3Y/w05BvNj+uIFCgS
QQdwhEXVn9W+XGz2fhKbumRi7Cobz2OSm05QgiH0ieb2QDTrs5oFvAU8KR96vZzcCi/b/f3zcRWJ
8Bvwi0EcgvYcIl2roowqwgQ4pWmeU95HWlBekn37+xEozfMGgzdD1mhZ8z8CRmuR57HnxjqXsqS5
CYfdk9NyyyzjxpejRAEmk3oMujPrK7Upmq7AKJErtRv2kvgNavZZik7agxqlHmn6X18rVERobQAA
Ac4m1jolfYTHYC8lLJslP+oqte0ca0GtMLbME68PPe03Ehf+CdwU4Onl6mHiWSoqQu24TfZPedNG
9PmjD4pvb5zEqxAYwPyf46wPvtrQQZAZJxlmx0KvIom+gODdlcPfP/LLSEBX6Arwp/deyx/7IWKL
W/0irpJzKeytrhGOHASp0wHg9fzUlx76dvaPCK2i1uSP0r7rcp3rJ7d29zfmFduddFrD8ov8QhdL
EL4KXGXE8yQz8PFmnCRnwCIqy76E6i7PtDcfUmB1MGevKseXWM8/leP4RuNuQYmmSbXxS66qewtL
iMdyCT24BNdMAiOogJE2qn0mR6HRq+TNQ5Waw3ESebIj8O6hCPrKvmoD88GfVOXh/kLcGh66Lmqm
fBFBmeFyj4VGVcZ2zvDSYCMTGTReaRIG5rGJQ7D9MCOgbOS4O+ob075KHEhNaDLTm8Qlk2LD6v6L
eWkA/evdWZte/OibTpUtmn9b+YOvb2QD1zPUKDihqAEmDF2WNSLNn6QEmZ96PM82mpdSh9nB6Er+
V2qG1aBRzJNcBG433uvrI8WgC6QJsykccdfUhmkQ4aAH6nhW9I8AqXhOkeJ+zY1pI/q4sYwkd8tY
9CkW+fbLz9d0MrY3oTmeK6hliIw4nZXDDgagrXxSomojQlgunMsXW4NVBnlxQYWya5YH5Y/jWwZy
1/hDPJ0hhDwPdOlLCZ+WfEt5+NakKHvBn8Do9zoVGK24luhoTeemgZ46vIYhWOncaZGi/Xtu8JIq
/jnY6vLrLADv+BhMZ3MO2QiuXNSeLQcnkWb/5drPunnupfK5KI+RtPHtbq0m79VCkl8QaGs2oizJ
Wu8n7XQOjYfIlB7yxDFAldw/3zfX8o9BVudszguoiHI1nSn8HUwtctJheuqeg3A3S1vf7camx7WA
vymlICGylkgb4ZHZZlLPZxGDu4y+i0Z1ZfkfU2y8VzeCJ4jxPCBI8IPAofV/uQ9rkx2eG918lmog
TubB+ia38Ie8gvAQtd1dnm48+dcgAPRl/xxxdU0mg5ogAsCIZjfvLa342L3OqC25lDJw2ByLZ4zr
j/noqP3/NDLtAGrm5DGcvsu5xkk9GkYwzGf9xc+zXV0eMvLzPQVLI/lZfwAE1Mwfs7+t1C/9LVhh
4Iwhyl49SsgDD1Ol4OUTxxT6ImmXlMnGtXxlD8DBg7BDzReSOEHmuuOjTHESmUoh00EXO10qz3Jm
fZgWDuLwBfUdT5U61zcHrwt/2ijR2Memou+tP9WI08zDvjMl4IQRTyTgOPuMDoRDY9qhceWqbPMo
MnZl329c69eRJr8ZgCP+FQIA+RrYQDKj9YBm5HMRP5p999oXxzx7aKx/quakTf5GknD9cr0bVEGk
WvY6GseXnx5cVD3VcaCcUTRs2me77J2sxKXUm9Te/T/SzmvHcSzp1k9EgN7ckrJpRFVl+Rsiy9F7
z6c/H/MHzqQoQUTN1E03qtEKbhc7dsSKtTJJ2Rr17/ve4sabjEZABfUvGlEpfS3bltNJTRop1jG5
HyxbnVI7qhEGzr/Wf4LGt2FQyB719sGcdooH6zHvXQ2X7KX5YeVD5rFdXjVzRyJNAKSnZoazxbZX
tNYkoNakU/YkmIdJlcjUwTU//oJKmH6yJnsp9WwrGf8clsxmud2Ak5C1X+bso6TlJLamdIpqmAPi
x1j40SAUGbqh8O3+CK+30qWlxc3dFXIjRYPBTDeR3b6K/idZ/JKV8SZ48CBWu2/shsecrVGzhtmJ
B6c4f827m1vsjAbSVsZVj9vJtTggtPx7GrpqkQSJmweTyW+fk3Tf7K0xMl9UrqgpqcTbl1ZDC+oc
Tc3kk2nQIWXtguZsIDHoOW34KogrE3prjOxZinIz/TkUB/N9+26MlRjGU2Tm8ikFI9v3m7C2kWOG
AmqblnZYPgtdbCdohtwf4/WlN3fPzqQTZEwUHPSl1aIJ9HGKEvlUis8gw9q43mbjJ7/tV6KFG3OJ
nXl4M+qfAOzSTukBaij1Sj4NRe2Y+WuAAFMUFkByUK2ztAc45u8P7IaDnkf2H4uL1UuyoZs0o2b1
8tiOE3jOczvrvlFxFxSnHMp9J2zU2kIMzbBJAdhCYAFG3+T8azP8qrXy0bP2TWr3JSIVbLM6NPaZ
r+8T2XA0BRT9Ghjs5g4AA4a7mHnB2HWXc5RHqdzqbSmfCmEXebEtR9Um2wEhlUqI6UrbM2iaXaNi
vJG5ho6AQGQuqM/pxoWrCkapoNzdse8C7TeiLM5ghVtR2RS8NcTfPAIgTK7s1oCPN7UO9xdp/u2F
m+SOYLeTNweSvGxGk7Sqn9qqlQm5TA2eiTrfTV4S7+5buXERoW9D+AGFDcQL1uIi6qtyMtPAYydE
2Ys3TKdyUpw8bDeCntFoLLKcCmmyesUZ35rZmdOTtzq4KJZzsZ56UPWVQArtlHe/YJbrsTAKCPba
yrAZTRtxYuVPLcib+6O9aXYmJXk7ZkAJ5MttFHSlXNSVQGISFD0K67UwbgY9tc3hqEvfirj4rAs7
OXyCLeyf4y64KN9ZVi4t54CeYyP2tVM+lBXdtH3tgIaZVlzWreXkGqDvHkkbhAAX06okoZJFXqCd
Io/SXEwbbPN3LI8CTNB+1237D2Vk7FfmdA7JFxuVOvhM/gSUkX6NRcguThrlI47sya9tcduMLzK0
gWW07/PPYmLs+im2pfN9m9dng6eByV1HjmemC1xM5khPsQBx/XRK5EjZtm2oH2vBqI7/boUiNbHS
zNV1dQLHQJ2UPCimkzwRI48hOjjQ8P6rmgbxCNcoD2KyjiCyl6Fg5cF1HZfldNKFKd2ZIYwu5qCE
K97k+i67tLLY+Hlq6VTBeWt0iKM+GYjBbNG3A0onm8LR8tR+Ze5u2OPeJKFA+ZhmrCWSbrAmOfHi
WDp5kaL/yDVr3EmdSXigeUFlAzdY0wC/fnIT2L4R0/1fiLtwZLPeWcXThqCL+jmwaK8J6OiChkvI
y+bfHwtwIKNLDcRK5pgt88RBNgAhQ6jrVKWibYy+HQwjV9JHzf8zmY9KtHLErifz0tziVA+l0KcW
gFGwT5GjJaPDgXOQCK7+PYl7aWh2L+/iLJmUtNr4ogGuJf+FWPBTEEaT3cq2jE6yYDwKgjYzf7au
6n3vUZy5f97mqOPSkWB9TpTSx84LbEmLYZiFbsXEuaeUBt3fo3/UvxfJnxjOr/t2rr0HfQVzu8ZM
Qwzn6mKUSR0GpYBw3Wmq/J8piHYuOi9dueGu9yNG6CWjSMoLmEze5VRKyKcNZp6aJytJQwfEH2Oi
CAWYv+n/m/G8M7WI5vQ0M/UCWhfqSmZmG2qRbcMBKtH/YtbeWVlswt6foi4fGZDppbummdD4W+Mr
urUB3s/ZYmFgaa6zzmdhUmOTCUXmpJQIW+OTqSewnESf7w/o1ql6Z21ZJ5jJNXKdJgMSuUm9s1qv
3fhT8zJa/lNcjdPKfnj7ueXuJinCowk2uzknf7kh1Kmuwk4pzdM4ZhsZEi2vqZ9rS9qKkbmZuger
afcIvh1VuXXEh3hM7LCV9lLe/rAi71vxMe6MP1bs2cq0VyQeP9QQglhyU0W3R29jQCDELtiPIPRz
1e7ijpD04/0JuxGEzxtZJqdDZMGVuLhEpiqELxiczWnItU0eKsewTndxwB0vb5pho3rHtn6JG8TF
7xt+A05dzp2JdDEnlvw0pYVla3yVRPoI4YhyasYKBpavkXWg4zXNX9LiVYRMw9c+qMFvufibNc1z
r3zsrJcu/mqYyWMnaLv69xQ/yMjLtgffpAksEn/d/75rhwLKBhZIwh+CEgCWl0tbCzNqVSiUUwet
4IYyGwmrSFyDl9yYfkDbJt2JRBkzTfIi6vFLQaD/JtRPpVLYWY0W5JbXofEFeb7qU+9mQbXikK9P
CJUHWJxMCBXgzX3rXnl3HVg5DSO+V4Gy6OAAF8zya5GSrxLj70JpdSsB8nVbLMheHiE0wFO8YxYX
DkZtY4hsQh3YUixvy2yiOChne7AjvIQt+Sf4qwglWJOcYJccU48T1DTxXiv+DF54VORCgbMhqR5U
qRsfxkr7eX+Nb+TPAB4jRECMBgCPyPNykc1WoifHC4yTb0qPvaA/VY33QjO3nVtfZB5MSNVu9Lo9
eHWyg5AyVZ805aGWzK3UufIaAPUtwr08EfPXzE2AgGhnoMHl1/TC0FueR6Va/jIQgph0ZX+3YMl1
aCPT2p/hL6l3rLPRroSRVx4ayjKQHcw39zBsFQsP3eqxXMPhY52mLtuOwTcUfx0hPxvTJ3hO70/4
vNwXI5xNkauGhZ5yMqXcyxGCjFbTLGosQBv6ts5fICC3BdRhExiZ8m/qx/vWrrb6wtriulakzi/w
vNYp0/82Y23TskX/8fdZrvC+oau4AEMosdFAN3fJspMuhyVV+igkVuCdEn20S65QOfhhtWt8QLes
kLkCYQBEkirsYp3EqEXzWog8wu8KnoqNlP1U0pUTceX1SFXNEGhY6giieCVdjkQGAK2LhS+cND2t
N72WC7bSy+nx/nxdez2ZLmJyINIbrI4W9EszoPQrIVNE4SRWTxH1wlHT7Dr+gbZk12S26m3kAiSI
tLJM1xudN4vJcedBB6J3SeaKaIwQaoXiu/RB2t3022pqu2t/GtI3xEZWbF3vdAoA5BjZ5GB6WbPL
EZZRF8VCNgVun/0ZQumT2T6LcbsBFgIZl7rp14QHr1u2ZltkX/i/QWTSinJpsK2CuprQ+HBVzlRa
v7ZOLLqoptANQOv99NRov3ooxdr2I7B9FN+AMQvNI+Q5+3CuU3xDpcEo4Fa1EsevyNqvMU7cmHzw
NyQU5iuf99XiME7jpHtW2Ieu6T3FhU9CRkPV+k/hfUMNbHN/f13xBXJvk1FkX9FnyjZe9mEAJ+57
D9ZvN+teouy713+exqdR62xPr7e9tJ+036Vgh8S7dEVmv7LKlSFTU792hQJ3yiTaCpz1zQz09deg
gdcnjJiCfT8TKeLl1MXGEBGAHsdUiVwpBLdXZ2Rqk8GzVm75K4plZoAtzmEmsw7WcZlbnUaPxCJt
8q4m+zYd3ZtEjI/zq6WACcoXzk1eHttC3BhfvSG3ebnLAfVsAF+pD1t/8lVMwfgRz47Fdox2zRuq
cIAgRNuk4dq5nB3X5a0AsG2m/KaPbCZRWdzCwIc8IxjF2G0Dp85e1LzalTP9s/6zlfuDl6IOseKA
bmxGgGA8fCh0UBZcgmyDTJaSyTBjt7IeguqT1J5D/6Gpn0CHrviB61I0dYb5D+2HKMRx+V2ey8BP
Syg6vcwN8m4Hfs8O49GuGGkva3bhVy6PVraht4nHL5KXPZdD98+DZW7pwKXkAXwQOPPlF7RhbBS9
V2onQbCccBy3UM8k5DckOdmbK/Xv64mFdHGurwDon6PLxVL6+hhXshlyf2RaswtTIbDHQZOfvFyi
pUCtVVdtV/nEbxuF4g3y9JlqaxFkTkkwpaEZC6ewkGAPV4PedDLLl7ZTAgRVHOvaacDVf7nvZK49
PJAacnuUwznOVydMyvVOKuRBIONgVpOTFaGmoxsMZQ8ePq89ux49i2pdKNbiFvRIuiZxd2NrvTFH
AzKYifTQH7hcWPIhqSr1E1/g+UFuDwkcASDQgqeMVLTTZRzULkmzjQAZo52lMUwyenUg/JL3WgO9
z/35uA5PTIBTiC0g7kDZaxnqo9SMyq4pJm4gDtI2E+TBwSYV6aJdq3XdMEWSjj6tNxlhc9l8kPVk
VKvAit16UJRNPGPChoqei3IY1xivrtkcGBO8JyD+YFvGqc6b7917KRcAh4VtlLoFcIWG5gazrKEr
rJzuUSdWwW/Iw2fO8RNOpBs3WWUcmiTdF/XO0HK7qobdmJY/a9rX5JWzdv1emCn0iS2gcQKWdDXj
ktIlQdCkqSt6FkqTXPXSvhvTjVcAyP4hVa1jaDsFoaNm3xiPSSr884pD42TOfVEIRuBfFocd76o2
cm6kric+qJnKmUs26Vop4upwg3SG/Q8iBXOWEH0LJd/Nv6+2EBihlUFcoz4Equy09QcLboRWc6l4
7u7v4evAdGFtMSRNFdrWH/3cnczuaJa9LXrHYth8jiDwg0VBO8nKWqT4RiVzcf3NNqEM4Tk0Hxtj
YZNwrO6socrdGsoEO5C6fBvJ2Qcanl4rdax3XFbhY9SF8AO36bhRxho0i2FA/yla+abwIuE1yIS1
OumteSdrC08LDElgfxb3lt8pYzN2Y+5SqWEXhQbdik1nAL6NfgR9Um4ndZ3jTeYwLaeC+gKsgKRd
CNIXRisz0uu+1nM369Fz0GpVPvoqTYtln/okRGr/YPo+t5cgCBs9Tr1HJGK/55JRHvuyMf+ubIZ5
4q++hq9ATRmBO8Atl0e/EOHbNUo1d4cpP5SSbvsfqrHY1F1tW0goxfpDayFCskFo5r7lm3M/P1Rg
EBBRylg4discaXWf/MIV2+Zz3Y7R1ivpi5a1Sd1HmWhAuTdlP+/bvPKpc0cBnnu+vUkOLd23JoCh
EqYpd0MygsDyI6TBilZwKnoCtvdNXYXAsykqi8CyCMJ4DVzOqz6NNUGPVLiG90ORP+vW5/u/P++S
xbrRxDDjtHmDUX6Yh/rOZfQSEhiJpRSuZrmGecy7TRM7Q/1xfBG0DVrB963dWKwLa/qltVCe9D5J
jMJVkxcN6WLtQ/Dqp5/Qjrlv5yre4CE5vxjgy/+/f17aKdFKiTVzLCAI34wQH/Z/S2550X+BYM2J
h3Jz39yNRbowt9j8piWMBC6YmxBNiz61a+XeW4sEsgmoAT2fBA6LxKclmGYWkvR0E7myhfqTPj7E
3l+vPEqloyOB2NHI/u8jQjcBPi96T2DbWliUSdLQNcFCmdljIPhbFd2U/83CPKfvNl4diDDemFig
LULYprEPacpIGvG+lXlDLbc3tTQdSlkuRHIMl1b0KBmtOMxL19d3AaS4yQc5zezBWIEi39oA780s
pquDSyev69kMQopN9hDIh/vjuGUADDzAY9gZ0DFchO1Do48FEWzpmmbtSOlzth683bhPZmJ7JDZ5
FgBXWJzNBLEtjcRD5RrtA8zkrWrrx34TE7Mpxk4Mz5J8QJV72A4Hq/4cBuoWJfTY7p2q3WjSjmxr
utbIe2PxLr5oeayyqEzrwajcQWgOYizOG8TOgr+duJaUvOGXCMvm4Imu1blj5HKbRGnbwCNpwEPd
j47Y/dXNx5DwQYp8eN4/3F/K+bcWW5KmFF5B1BXgQ1rqMwyinpRFWjRuC8OlQ2oHEd06Sg5JRIn0
302xZRCthGSAGsbi8uj1jlR+UDfu1EuOip5pxDtv3N83cmOVaEGdAx+KehyxxdbE7mhORtO4KWyV
cUoXfBy/Gvn4UPbFyl1//YqbE1TWzPlPcoC01SL8i/oarwSLtYuqxaNU70eDram+KMaLEetOqka7
GF5OT1APtaDvg2SNXPF6rPQVkgylgwPMFrxWl/tEhSsSovCydvkQ4HZ/EvmTJ2wG5ETvz+n1HuGZ
AvDujYaNDbnYj7B4hxF6fLUrCVBZZzkMmfJeyNcSLtfXJMAbBkSyZdbBXLLvNTA9y1k3NW6mRnYv
fcqjI3LgowK/9Jg5pXq8P6ob5kg4oPUCXJY/y+LJ0ChKQxGzIWzSvwjtDgxOVzti+6lyplJcq5/c
eJ9AyPMfc8v8igRXI2zgY+Pq2a8x6hDHfqzK7xJyR94mDM1j5Kl2E/2+P8YbK4f21xt/DokGujgu
d4gXJ1VaocLmhkh/qd3j/Jj1ipXtce2uZvYLjhoZFZKjy/hTStKiGHOvcZOCRlDapnsyKF4GHPWD
ZxQr/urGnp9px5EcohTK+3FxvpuORJEZ9q07RtnvCeaACBRHNUmIbq7F8jcmD6zZDAOjzM3Y5k95
FxNIvRgVjSK2bqN+tvzy52TFPwb/32uHvNEo3pOJ4hlJRmRhptV0FOqjsnX76NmLXE3xXyptKwgP
evVX7+nU9knsW9IhmlBKVfKPmX+4v0muWzTnL6CxDR4yOkUhTbgc6CR60B22eetaZgLnm92Lih34
j3K+87TzNG2mJHMo648BfIfnhpduYT2toY1unMaLb5g32bvJluXcG6ehazn8JESap1ZJnkz0b2uI
D5EC+z6Ja7Tkt5aXmhxPViqonP+F985bue7B4LWuPB6C8U9WBHaR71amdnbBl9crU/vOyCLi6zJ4
TM14aN2kf+wMcDOSM2j0/ooflWGf+MdK/xq+3Lc5r9aVSaBU7CmK91eRUy4jGJ5CO8a2DR0FBSME
ULKvnraWxLxpBwo1aIN48wPgulyxSbeCNNGV1g0j67VHZsYMhJ9p9HVU1wgDbly0zKKOCjo8O+zR
Zbpq6iJpEgtMWVH+FMbPTZttS9pKSVxu+sTY9hPFn5Y2mc6D42L4LGb1ij70dcR7+QWLdRTqodJD
hJ7cpKvOkdx81oK1+by5H98NcjGfbWRafUbR24V7dltLgW11T6r+P45j/oh3x0zxgjD3WxX3KWeb
Ttoa/dowrtOuszeBFAicPqAkmj4vTbR9KCIpZs3eRP2UlM+hT6+sEwZO0TyQsjlqif6QhY4KEBpw
9Ck2tSdfp+NpqI9iQWFF7WxVoN0JmRezX3kZXT9dL79tcXskJfdhbzL8cotMMs+JD/oHKf5Mw4Q9
6OexkldijJs7F9AOTyTkxWBdm/fVu/kO6ritFcHv3Lb5KI5UJq3w2QvnErn8PA0fMxI201Q8p2K9
rzTxgOL6Wg/nrWPK1QI6BSAn99kiSNRhgRh1eepdoa9sxEhrubeV6pe6Rp58a/vO7PkwOIMwRi76
cqRZTe90bEk9FxjPouJY/JzK0b7v2m5dEsjD0MhLi/nM6HFpQ4HquJKNaHDLqdxG4pMhb4fmPAze
phi2azpkt/YKXTn0mRC1kdNcHPnUagVP1tPBFeLO6YNor9GQg5Mpm+yxiwy7hC9SHDf3R3grlnpv
dOEEKoE6SJLGA1HinyDeGQZF7W96fiRgvG/ousz8huJBR2CGc4BaWqxX38GtmetYMnLfmTVTM7M6
tGLziX65jRf/VLPvWWOXYe2G9LogarfXpe9F+JoL3Q89NPcTdA56lW0HKXEKxduVaB60L00J97WY
7u9/7DXai48FvE6Gc6awoQngcuElLQig3WYtUvHQ5hv9G6Iz/rC1xsRJk5/NNv0V0vT2B/aKwfsV
lHa38tSbf39xp17YX7hN2PCGmqo/eyGSj6UhvJjDvzdizmOkSVfERZEDXWY8jCqUEq0sB3cagg2a
Rz9M5aRrzXOau8Fk2jUA77z9C+pta0za2gTPm3k5QOgh54oBGC/e55cTnLRaq9JoOrpJa/WObI4H
EU0mWscU75MQdj9FBS4CvxH2YSmX20BETq41os0wSf1KNHrjjGv06DMZZMmoqcz+7J3H7AQC4iaN
+BJV/F7mf0SrPaND5vQCUPcforWGc7zht4CbUCYhwchDcPl6gQpNU/umG13ZKBzJHw5qse2M3hmC
xJ4CKJL8B7AVY/Gaql+r0nKr19b3HpJojfLh5h6nqxGiUxLfDH1xb5pZbSZ+PY1uk7kRJBptYMvK
o9HtTWM7NrvOsPYFlAJwER7nJh4x3ImwVEl/Ms1f2e23bi26RSjcUTuBXF5cuL4OJU+/FcfRrfPH
tnCiP8XG6uwJ5MtJ7rbG82R+M/yVNvWbRulcItsHwgxU5+KMecI0Qg+TThDJF9sBLbKghTEbvveJ
1B7oFpOUg2zH/mQXaCl6hrX6RL++KsFRzrQbyD6xAksUpx7mQ2VoyuSW0VcYjp7qV6bosYys0in7
EhLowhFEB5EvUK+VcPDb2pb8312W/Q7in/c93rXDga6FjBL8R6wDPTKXp8BURkRnZHFy2wE8k15O
R1qJ/5k7hSIhMD56OGn75jpdXDZB12tK1VSiq0W+kxuynaT236T79O9DoeuIGQU+xU26iLnMCK0g
TShFFxHax142QluBf+C+jRvZFTrQeD/zHgEYbS13rFCBLqE9QXSD9sEb0Al+CIXnJjolkJJPxFQK
YpuButahc2uV3pTVcR+U35YMo3IRQabtYRUNmdHupzHeoqa9BmS4tS0hcqLvFDj2TEFzuReC2NAS
fIbo5vx+FXt7kA0viPe9FkG4vT+PNwf0ztRiR0xWlohNoomupE7bbnyGctT53yzMX/DOvZtonSll
qWJBHEFdlLltKclK1H3t0nn4vmEIyTKz5xYhbxCFslFpqThXKWOUMERkZKXpnwfCw17lQQqBA0XR
ZSnUCOpOwors+pCZNtU+QRLs/lRdD4Of5komL0SVDcjM5VRZtSDUUZ0oroiQZ5RU2x5Me0oJ+76Z
6+1F0MHbZK7l4OyX77WhItGVN5Pqjsi+xuKxmUJ70h7CeK0MesMQhxOM8txbSQS/uOAMIZW7PpZU
N2vKXaSH58Iz/yo1uNcm/Xp/TNf7GGpFSq5A2mZQ7bLUwFMnS+EaNlwuFTsQfxR4tvsWrnuXZ9wW
+C1y7xROYOC8XJ1mVLVsanLTNRRnSJ+acvxQexJutLfsOmozAKvCqxb2NSDRZwvS7ZUPuJ5NqqG4
BKC5s3NYpq9DgP/DpIaWG9TPbStCifusV4hLhCtYpRU7y76sYez8OugCyxWCyPHCyO7AJcnWsUt+
3p/R68BvHhBKNswmtahlIDaMolyNXWy5hfU8yg+8qW0PUq82e5V86Uiz1sf79q47XObtMb9VAZSC
ZzcWK5jrWhbTfC64WtCoiFEdaulBzPtzZYp2m3YOTeJwadBH9WxNH4Aq2rXwu+gV7nw6q4H7hCsR
0I0JoKo+C07SOkuxe3FRKpDkzZWe4GzkwmYSXuNWOVRCuQ29ESg4UIhVGNjV2mKIroRZ+I46CDWX
yz1saj0qz345M9a+WCMswIJfNZvOEP72yAjen+7btmYfQ1TPAsuXtpqqrdLA7PVTa2rjQ1jXn80a
yYuqrIxdpCnJ7r652ZlcPGjm9mOopMDZEdIRyF6aqwoUl5pKg9Kx2xQtvJj6vqu6F1X3vuhdvGbt
Klcw98bMeFKqEiBwxIVr84tCbWo6qk+t8U03vnal/4hUSYPOd4aKL57EUdu1Cb0eITZVVAR4s6BN
umwHQ2A8J5NAe2bVTTBylc2Z4GtfdV5pp8moOZoFQP3+pF4fmXmcnJoZnE7GfOlX+ziTijZuzFNZ
QUaHzUNu6PU+90XpQKHyUWm96CmIhWYf59n3nNeyA2UK6pnBpL/kVom2SX2m8O25no6keNmtUllc
XZqzkCN3y7zucPAs679Gj244neLmKRLQF0+hz/DblEa59GVlKuZQ6HKDYQjmQUI/3Ie1nIpUkDpU
fHzoJJ8Z75ep2cOc1yEJ1XwGTmuHL8rf8Ug6TEXR9b7pq8uNIc4cIbzN6PahJ/Bya9eVpQZdW8Ak
GSX9TqpoeqBjwFwJoq7BjZjhFUj8RGDNdC7CD83yC69KVOtkiJX+Y/RbfL8UqNY3Q57qn2WT4jTH
3re+TfRIlnbrhbFvC/iaYjeMPV20bRgYySGY8m6fVma/RkZ7axpggUYsDsJbSjjzf38fSfq1mLYz
PzkcZtMTBO65HchjvzLZt6YBYe4Z0wh4i3z2Yhr0nE7IWva8E6iC4nEiOrZsqYopEiOGZOuTnu9j
YzS3atxrJ0kBspbphe80fdpuBTMytkUrJ6iFxWs8RVc+BwzRTMk3J6ZmbpGFh6vLoYjFKE7dVJaT
D2oYSHvfS5oPni/VThDSJwGqGL4psxzBdNObeX8XXh20N/NI9sxiKcDAltMftKHYFgEQZiO1Nlkn
htt48kLyceU/I290vI1JJKdR0pLhN75c6bEME2grzOAMw3H/O0kJuLtQqg5jnYhAb4P29f7Qrl+T
GJwnd0Y6zu+6xU0c65nWJqEfnvX6lzp86hEJgwxqF34uZFQHgnLnCY6grnFmXN2QaHbhsthkAEjx
sIud5geoEZSxGZ4zRUUuspT9XTU16jbW68IOx2xN7u4q3ljYW9zIPbIIBe9aRmk8lv1HxHVicKsa
6UUnRRng/pzOTunCXXLtz4EGcR2tNOgIXq6hICFd0tLVdE41EjkZ4k5RR4esqv2EcOtnHPjmSgBw
YzaJpWA7nAk/521zaVBuVVUo2yQ5K+GTNCH2Np0/j/WwMqxbW+XCzOIUSmWtwlOdJnCn+nug3Ebm
P0p+uM/jbe57TkIRr1XMQyGZK+/Pq+PPhL4f3zz+d+4PXvlkMGIhPovIEmrDY5S45QDdypm6hQ0v
p45+7b8v4XuLi3unF+JG5VQk52o8CVa1QYrGfxaKXYVK4X1LN9aOLCgahKSBDV5xi0k1BDRE5FBO
zypSzFMX7tPwi5L2p0leE6W5sX54d/in5h5ygptlZ6lZRVYzyXF+HnMDggvNYR7DwYEgPkoj+LGd
LG9sLQLJfn+I1+lO4MCzMuBb1y4By2L9+ioP5d6Y6Naumx/l4IyTDfmmYe3kYNukRykp7UrcS2Fy
0FcpV67n99L2YiWtpBngIZewPbwEcMkk2SFtEXb8ujLGK/TD2xjRHyMdQ5VpSYaYRXljRnGZnwXp
XKPimtf+fvCeIusR8Q2ydbQ3njXh132r125tHtz/N/q24u8ORjq/WJu2zs9SI2yE2OJwqE5aHSUR
ZuOpclCE+X7f4vVRvLS4cNxVMES+ODHMrv7gi8lGmp6zeleGm7A/oSUBeHV/3+DV3UswQmWdLTsn
bumUvTz7TVpkHRdzfq5E3ekkYeOb8iHNVkior1Mcc8zD2iG3QY4DdNClGc8fMt6MQXkWPCShSBV3
mx5pGltRamXblPxdPcTiJh8QsUmUIf0Kvjl1at8ojvfHe2O/UhGiC5NmpbfI/vJDstELuTq14hyq
PY+GWTfmAewsnJprHZc3ZpYnKvU3mAapMy4xX3lBoYtcTXHO29HOxOGMOrwdAcW9P6B55i5vQ24l
Mu7k3AiOKbhdDshS01iburQ8m1nS7cpAhNmvndbU2G7sSxo1KGpB30GiaGmlDqYyrsKxPFP222le
/0Cv5YfoUQjH75Jgvo7JtC/9lbNwy69dGJ0/6t3xC3p/bHOzLs+jkB/j6EtZkSqpHlKhs7NqsA2t
BYh4HAonE4TPfhWe78/srQWkOWVWiKF8hVLFpflONoYg7aTy7DUaes2N03XtthHyzX9hZn7oky+l
tLD03t5EYsUq1PIcCBTESrVEp9fcjYX++76dG84MUOB/7Cw8tRmEWk+9uDxrxlEuK7q5PkkZHJdP
eeLSWLYCj5l/bbktzZnfY+5UAd+/WDu/bdM40KrqPNRZ80HNI/1Lm8eWQ20HdvZcLraRFP27Iikh
GlVvThudEdf8B0ZC/q1U0+qsRcEBTd6Mqp8m/SLhFisfoZcgyG+nbC8kaxQ+NyYXgkSKXwA8qE8t
K64SJV6zoK3/PGk5ihTmpw7p1c2QxR80ulvCxjQcS6BedX9Jr8/+nDGWMUrTMw/5RXATU8RNE6Gu
z6NRUXGWkuBLrevRh/tWbgQ2s+AMwY3GE5l84uKOyMpUFMJUZXDpGB/qYNQftNIKNwoy6vSSi/XH
vOyHL5HQmptSb4VdzCPssPIR8813uaH4CJIUKCZAmkq55PI06rHZxIlk1WelKmUbFTkSP5X1KsG/
dpxGkGFGNzfAelrq5EmbbxHLtkgJRv/csDLnMUiR8aQjYQ/k5fI78hpuT17u9bnlObyl+N4cpigt
V67lWyv73soiDujMikpGSIYLyq5+S/wOa8hYN9v7k3p9SOexcPHOEgA0OC6seLR21WHKnEpt+ag0
XgQXgf4rkoO97/uaE+jtCkTi2qVikCOKSUCYnJfLyZPLMFUEC4OaOKISF0i/ZMlDBd2v1lQOr+95
Hoc6FaK5mXauGV9aIs1m0BRSNee6+t0NX5T2tUw/V96KT70xgRdW5EsrGenHQSnz5kz+CEpnWK7t
ANEn6HJS2c7UGMR1Buf9/VVb7g3CESqFc8EdZQ/YFRZDGyt6KKxWq87gDnrkNUqY05JAXXkUXoVs
SzOLsclNkU1DaYJRNVE5lOnmR2Gs/+N19KDWH4zgzzjWR0Dk+T/ukaXdxbU79cWQkK+szpb+pY/2
zfh5iL7cn8HZV7z3JW8m5jkkEiXfvXRovkq5MKn9+mzEP+QaGT/geKjabUGKQ34IcF3VbBSwVtZt
uVlk8M34DeqWZC7m5P7lZhlRv/A8j+R6mNjar6wPjpGpb0rkNHXVWoldrqCzS2MLd1kkgRykvtSc
rYSMxk7MVLG062wUH6oOvQB7EuLxYRhwDwc1Gwx9K8hZHThNW8H2pBmaF+4RR+7mdrlCTg5eWRum
k8Qh7RF6iPbYpuhqcTrIegIcQin0OnHKqZv+3l+o5SlmFCDYZnEDsljgXucpfRcB8uzy9SaZurMy
dtFeoAiwj8fgEYB9dPDGKlu7ZG4s0XyyuOvILFFXXuz5sMh7JU2S/kxriPwcpo3wuR5T46iHPaqh
QldzvospBrtTd44SF8KmKBTYy/SocyiLyU4+yYeoKCRHEwT5GGGM2Cet175z+RpmXmZKH/RoZ0wC
vvRyXnxhVAeUTfpz1HqWrcv5o2ZV9XfkNqsnxLMVeyBntS31PDwChJceKiiVV5Bd12doBsnMRU9Q
MlxzCy+U9ZlS5Lncn8Ne7R/IQZwEeje/qVXRbENhyN029D4bvnKS1iU93gpSlwd4LiTgesmp8qxc
oncTeUwStFeGc+TLpVsl3rDTZGWkiBBMDkGCuIsV2l1aSeierAmZJT3tEK4srWKb+kX/GiVRdoob
RXaiXoDgKdF63vdoVCiITttxj2gLwoo4uqIyHtD5KB+jootPEOj0TmOpns2LBJqy3NMcXRw/6uFk
7Tqx8w9Cp79Uedk5zShuBQI0u08bePOzLF95993wz9TkIGKDsG4Ospc4pcyPqyQQw+EcWD/bXN74
I+JAwReI/w9m/P84O68dubVk234RAXrzSqYtp2KpSu6F0Ja26L3n15/BuvecrmQSSaiBDbTQAhTJ
ZWKFmTGn/Dx4gFbkA5HYZ37h7Wu5ck0uTC9cNK1CGLRHVJ4yWXvSYu9zpUvfBit+qru7WOijDcd5
FYDOx50G7DzKR18UjszL414XsKcMYjI8S1GEjoK6i6CFA+LnJLJi50LjKE1+FgrABL56uP2pV02b
pe3FOVezrjUqIxueO2NED6FksmCSd11ybIWfqWc4suXtxoyBYbWOj314METTAfOpJFsIsbVFf08v
4DMDGr+MnaxInDpUm9nvqLWZsBJ5iDtECsb6D333jdf/OsaASQmPy2g5lxxKucsVN0arVupu4oJF
Ah0oT5NOWmVVf3+OIAqaiyQKCQxg/0srphKklhmZw7Oeam4XoASlMnTzW7WYNX/b2MeV5aMVo4J9
w1/hO+e///CU5IbfQHaoj89hU57CQLMr80s5nlUmC8ZesCVrutNq61OG6klA95FvHa3Azo1TbfzK
QK5mVXK8/ZOWwTC+m0yRrB9MJpWx5RqPQ+VpRRlOz76nkh62Qw3vWtLchSMP8W1T19uJKYzMH8/j
vUxPLRSJlGxKp+d41o8Jib73Xq5ku9tWVoIOniLcEcP2IH3Jwhdr3GmZ4IeV9Bz7XbNPkrA5F6Ka
24Wp9sd+FGR3pH0LraDvH/xSMXZ6rxo7+NnMndZNHbLRnvEQpVZ/ML1KekiRNjoaYm84QdWidxNI
reJaUMFtRJzvoqmXzwmVClyLRiUUmPhyXLgrEmTXzUh5Hv10R8lA3QdoD/9RW1svDpphV6MT2aii
MNkb7qDoyb5N872r7GKrmrdyJuYZYppNiLhAaD///YdTOrW56OtSpjw3hKJZ8QWxpMragntcR1Xv
dMMzJJCNAkxxaQQ6qi6oo1R5ruI3KFoO0Vjvkx6xmGArTpkv8HJhmYom/5rxJSCjLi2FCrTYjZ4r
z8l3XTgZ+/I4RsesOlD+Ee6m3OlPmmSnW8R+K6edkh10gkAdQRssCYSiPmQ7w0l7rjT9bixH1dG0
2NrfPuwrO4XHmpV9ZlQDosCXn6bIfagOcWU+N1JX7Yy4Seyxqh6mJtySA1y1hLOgrwTfATHfpSVV
7hJ58GXzOdKEcKcZYbNTWzXdWTkz7bc/amXlGC4TQQBDjcLkyMLti0rdpEFkmM9CqSJYTfUJJZ5h
S/Vg9YNmrwfLEIijpRVDqJWmGATzOa2V6twRr4X42zb62kBC7N7+oitbRIgzmzJtYjJ+KvGXi2cI
fpEUYWI917KYu7Hn58pBkM2BS80czpaa4tX883zoQPyDopinQEAzXJoLmXQxC8MQiIoT24Lg2vJ+
GEqPbNexb1NbiafnsTyobcfAU2n7lXfk/9p3AsI4/gba8mov+Smzfuo7nQQoyMVeSmjDhnWX+O6Y
M/w81dWfePK3CF3fM42LG07jQeQaMPUFlAuC78sPNpo2TxkGCtwx/MqdPGvqJ+EbYq1ZDXFKguSc
etbi1yJ4yvzRkatHXxbvB92pTGsjULtyavwQQMcsPNEwuMfFRotSWtcRbs1t1OgUhAn49qopmCcz
MjsOlY2LsmKN4gv/kXzQj1zOOwieJCRM2EZu2U02Rxw4U7cTEehM9rfP76ohiJ6J/HDFoGMu1xfv
VcRt5UWuaQr309SfrHT6JzJjx/C3xm2vIHkcXjDiMxhHgQiE7OrSlpYmqslkWuSGUfA8FN/T6Sh2
n9vk2A3/aAQnom5HEpTngLonCiXg1KgL2xV6itG/upA83/7yK2bD958DUTBFPCqtBC+XPydLW2ms
xS52RwKOY1hHmWJbVl/YRR/cWSggvwwDWnyyRakyknIG9rQ4OPed1t+zlIHja/Xm9ODVg4YDlkBK
zjM9M1Ha7G4+vM9MCiEdNqix6/XJK+I3n2Kz3Y9iZ8uveaU4Sn7M6CUSsXSmGMAQOdnJVmh+nQ3N
ZDQURUQaDfT7lpKtUKkmQQMjvpvr96RNT1HslvExUM+5ca5ljqFAo1+MN5Kwa0dKfXiuijDUB1jx
vVn34cuh//BNMvnYJWazw5nftPjTBlvAkBWnNat0UlsHNsXzsIggu8AXKw2QlhtK5uCUmUiq05nC
buNozc5g4bVQ5sYz0lCY1eAXzqKIDNXTzD5xPTlFC+9QadRsg+acaUdFyCBvGJ2kY8w8H2ypCXeV
ed8lv8F57SoQMarwmHrxxj2/anZy2qlv8cpDTcCf1MWX64FWaF4D/C4Jks+WZ567vPql9Qcts36V
ReeMnmcLIxLj/yJr08Tj4faSrC08AeHM+jf3IZczKILQZ3qXB6mbDSAQpWEcD5oPC9ttKyvejKHu
GR+D4AeFq8WVjiI166W0Sd20SxylDM/j9Dql0Wch/a++B8ABk59A76gWXV7UjoZVF6g6y5nliMGd
G3/YOERrF4K6FzPqdFD4lkVYFkpTr8hhmLoVmGWn7vVf3tBC0ihkW9M7azce9BnTLiweL8EyAowT
ECFtWWTueBRhP+j1QzyeBt31wpdWfhbG11L8+9sOBw/IBT4PgMiSJs9QzClNAea6cSdr6NV0gm0J
ylmU324fiKsqIrccYTmebMiTJXl5IAor98dcjTJXVV6bM6TQIkUs661pH6LqpZLLjc9aufcX5hbh
mVdFxpSMWeaKWs5I/Kh0u7Zo/g3HAZnRzqruFNPfkgxfOfPYJPGm7o9i1FIyXO9qyZMmbEbSv1Ob
HDS1cLTJDf8ahIkHgdlb5V4RLEB8v3RqnpcKalJnrh86TWQdJLR33xg8ychcRdLJ2zv3zlG/8KGY
4z/4tml4m4sOg5eZESTbae5GyeQ/KKEa7r0m7p7lOht24mTWx94Xh13j0zqqClk9lJUsO4agw4/s
x8NBpWDq5BoiD5Wg1AcI9xWmU1XLGaJCP5fDIM7ctsFO7nXNjoIovxfTWjpZXg+FkI9KQaY37aHC
Xx1Caxj3RTHG5yoqooe6DDW7A7f8lkiT4XgsCgC4HifuB9lLjEj2sUpR4+taOkxC2ex8QQ7uKKcW
dzIl1U/1VEEjbbTt8faSzS58uWIKnVYkAYGvUs+89EmVzGvDX+buqKbpUfGk7CCg9+JoBmXNIU2k
Q1cZ1ZuVtFvn/rpYzNlAGZpInM757EguTQeTpdSpSgbUMuusSk4nyUdzOvehO2jHuIp2pTg/d8Wh
S9vz7a9eO/8MURAmY5du88J0IZiTWTZR7vamyeDGly4sXGP2yRtvy5or+Whn8YDKWivnaBDmrlce
lPgt+ySqgm1438yZF7P7p9mixpx/93I3P9pbnP+G0VMfxEXuVuEPs3vpoSq17mK00AtOz+0lXHlq
KKKAoJvJbPnT4uDkyIsCIbEyt5RD9dyZIdV+E72xPmn+vW1pdRGhd6NaA1/klWaG16V5kqV8lNo9
5IPmmHRH9SiAJukXpdWvQIXqrerbOxPvciEpATN7QcwHF+hi4wSrI/DsBBxksJOKsx8Gtln9DNXX
Xm5tLYn2fnoytfhg5k7uBbuegDuytRNZqR0Ld37rEGXL4a6xHkYxudM7FCo0MAXm698vDfUKon+2
Ym4+XV4ho53M0NPi3M0a0ykm/VAX8W6i6C+Y/aHwyr1YBl+Ygtk41mvHjIkUSOMInKjWLY6ZWaZS
oERF7pqAs+sudYLsT2j90pPXyHq5/YVr/umDqWUM2BZ5VlUyHl2rlAr/DLOSlPSPpg7ETpnkas/0
OHJ2Sfq3LKXzy/XR8OJZHmg2ZEKd4xiH7POkt/YoPRRlsRvCb0n8+/ZHrp1wpqDNmZtEYn54sZ6x
krWT3lW5G3ihXZSfcgYy40+iGe1lK3zqk0ex+uvyMp+Hfi6t7BlaiuzN5ckh3ZELvY0Ld5KMGtKf
8pRpaWpLSqk6CQKj91anoQ0bT8IxGKbh1ARBfiitDB4AZYJyTQ9/T73V7upSbU6m1CWnzCu6k8w7
60lBuru9QGv+GvIQ6vd0p3mslpGzJXrUx3gqvMHqmMFJ07OZMBbo54JvD0G1BS1dy3y49nOVH1ZQ
iiqLizUlCaq4Xlq4ilkfpP5znH5PtLPnwSXxiYZ/m//sTH9XmEDaN4qD75MbS9eDVgViFcCSkVtb
5CNtkVkj57xwm6nYe/E9+f3nRrEcNTT3pdx+buPfMD7ow91QvZRJa1vPU3I/aolDSklU3N8H4lGI
0Xro77okgQ/zzo/sVNiibVhforncSh2dYvpynjdQh9qyxIHf2fndMagGUtWEiQIkAiYnquTkLsBb
24M8lKdG08YnORrTY6i01o7GibwxXbwaTRjcHkYd5urqEn6gtqXUxkJRuGrh70vpVCPT7p8z4y4T
nOlFMUbURp7iX7fP5XV3iWuEpogo06thIH/pgKnrjM1kZoUrhtIBDHDOkLX/OwkK2/S1f6tiSJ1y
MH/E2SHOUAc2/ce+752+mHizhG8+DDxq6Z8K4U+txLa5SX6w5lgY3qQ7TY4mAS+/vOUF5Pm6OLSF
2xf9D+IryxFqxq1VM23OcsEovxKbAGk6Qd0LbV4fbq/O+yu5PMrsBLV7OF5mBtBL843ZZoKZlQUk
dBPscOWQUimLTL/9bhGlP/Sl7s3A+wklGE73qetKeHGsTqnPTRTJhT0afnEvqrX/tchaGqIcqO5h
kNWin7snsIimSvx94zfPfv3qN894WbwNyPLl3LEeiX5ZqCLnSB7vcg2p9tKzo4xgrff36WdFvw88
Z6pUBz6UjWd19QzzpCLdDtsx/nnxDjTxEBuRJReunv4xvMfAnOmVX5Li+1SZDh3YvaXbklk/WVtx
43Uwx+mdCUpnyoVZc/Jyo8qkLjMj5RiHAKrgcjCC3+kmEHrLyOJFNYfEohqKT5Vdf8rt7rX2Hv3e
tLuq2EXRKU3elO+G9hBTJgQKs8sLcqCNZ29+1S43l1wDoAIdfiD0ePfFd2qlpzZjX7iDmhyUtHvt
xC12lpXCCHkF1L1UlFCm4NJd2oBRVOyGKi1daQycGOh8gkQuaPRzmD4EPhxLxuiU4pfc2/i2teWl
9DOj08BfMrx9aTfNFRPFyqx0a80iQA5azxE0pWTqy9/EYc7nYbmOGm8U3oO8Hi2LS1vVILSQB1al
m6EvFDbqY4FiocFIruDj3cviVETCvexB7GdlzxsXdH7rr2zj6HmeSTwoBV3aLr1pLAfGPlwLHB6D
q7yShhjogJoi22IWaijHfFfrUBhGdZ3ssyGsHHPs63NeV/A2oi9n3/5F1yEqGz5HU9TAadcv81gP
56CNvVi6SiZ/Bnb3oncZ62/8yrXxnKnZyRi2HMW8l8s1mMs2GIXhkDN9uQaa3DEK3eel29XR3ghg
TtaL89i71ErlckQe07eptjsxXIfZiEqNN21889phYzhkrsXN0yjq4gcoLUhwWgwcNr0lLEp0O0h0
Hlr0P7a+9Tr2Y0r5g6n5p3wo8kdNmk+xBNt2l08/hiHiZf3j98kfv5DuJqNyKqV/CHXLEdXRHuL0
vu5Uxw8MnnvxOGqnodiClKx9O90ARDQJ18UrWqw2Lq0yNpLSZTLfFhMRxU6YEbKNFV77bNjy5hId
sCdi3svPjtUEXmUSelf3umNdyHYtWv8WanFiJnd/+wCvuSwKMWBj5g1V1SXZjlqKSji0VuWanrAv
xcIRO9NNmsoeUkowUye85rkAhWYZP+rB4bbxFZcMqHXWpgUCRey2eHooLecGxFwVIJrXXP81GhsP
+so6ksgzooGSMKNiS3dRyGI2iFNbuUwuCjIN8OlRTh79LXzHyqEAqQNO570gQtPycruqelTaqZ0q
NwH/Lib7EVZV1Apur9WqEUIpaqr0+YBeXBqpRSNMCvB27qRWThnADk8jtN+aJlldsf9YWda/xbBr
dLVlxaK0OxiJ4IjKn1L+aQb/zc58sLOMB3wxLJMeO1NzNj3INfzKtqJjEW85q5WuLX6Z9qgMczMO
c1nkFLI26qNc5nwn9IkhOFA6Kq0pQrPAHmwLIkjIAbMjkVXw1nXm8faura/nf6wvjkYSZnFfIibk
wgDvKEplg/gj1mesFZ7L26bmAHHxLsws+4x8M0Mwwz0uD0g2qKGX10nNAdHFg1IKyVGQO0g/acwn
vVTAnyWLsy5h+qgDotnftr52PBX4MujV8yahmXBpHYxJLuVA9t2xegEJf0i6yJ7GfMPKSuI5TyEB
I3kn9AcZf2lGkLK6lfWidstQYjqo7A65Ih+QVbjX5PZg+cJDkZ6gsThberuLJuWgacLp9peuQEzm
30BX8p0enk7D5W+QDShHJLOqXehJvxfmowbqFinN/WglNno2LSl3kQmoNsi2bNSZXUrlgzApp6Dy
D532KgVb6fhs8GrnCd6J+yBzueKf8nOke+HsqV1BmI4jQvHm+KRUP03/RRKZtt/Yg9Wd/mBtjtE+
vMlmEMlCAoTHFZqCwaI2tkfdTeV86zyvXZ05Jfnfr1qGGYkoRMSatdt4tpq9WuZkN/K3bNNDXBc0
2U6amNSzFUjvlvFsJxZq0DI06BKcQ7Uv7/3gDHGHXUvqftQ2Fm/9o/5jbHF2wjTXUs3HGOrvlvXd
N99ovSkU326f0TVfMHfcmCwHOoe69eUeDWXOoziMjVsS/4vZr0771oF36oejGL/K/n2cf7tt8Ppi
znCrOW+2yPeRIlo85aHSTbLmCzlRaemEfbartdIuQSyDTLXEU/wQteVRi0NbAy7wt2N8ECHOXfV5
TAYIjLwcrjNH3w/jnFJHYr0RsERVY9ed/LdrCsQdylrmUwiX4AlbbJ3fjJo46Tp5cvsynP1zqx8M
7ygJ90rSoSK8gZa7umULa/MOf7hlSSy08ShqBWAjV/Jap1dDu5S38JXX+MDZDBH2DDZm96zFQTEy
y4s8yyxcVOjnOQG9dBKjvBt8UbDJMdTnXolAH5NInVIzy4+yIAt7M2mVQzU29zxkpU1lod8Fc8vw
9pG6upfzTwMSM2e1gIqWhfExiRDmiJCNrUOymSI7KHizRLP7WnxU/A1j1+WXS2vLwKctNb9qa6wl
BZNVcIWqUeOgW+HEufko5p1dUQpqosDm7paGdLr9rVeB8ML6YhuEpp+SZjIKVxM8uL70yXNCo9jq
SM4n9OKdwAroECrbOAYNHpHLM2USHZidxzea6XEqTpF26gQGgs4pjQ1j47as2qKQNhMiSlDrLF4J
cYr0PIgEylnGiIBY6Qzeo9k91KJ4KvPoFcTvVtK0uoXM9yMFoRMhUNO6/DylGKPWGuLS1RgIZ4Ty
t1F9LntpX8QoKe0qQ9rXY9/MPYw9Y9ju7R28zqPmxUVwgFcEIkF6y5fWsxHmlrRiCwMVdvP8D5Do
Xa42r4GWu0MkPHYGSsG9/6JPW2xpV2/Ku+V5YIDhO+pbi9BryvNU0mK/dJtSPDbQswg/q9o6QjN0
vv2Naz4JpICE1gYCKDDoXX5iFFTwalQk/mKCFqFfmooTmBW9X7ozG/fx+kJwm8HKw18005Yvi9dd
O3aqmUulm0zJ5AxGqRNlNFs6aStHhnLZO/ETeRVNn8WNEJJE5z0ySjd4rdvIzgfT7pMjzLNjoDi6
dxjKg5k+JcKX2wv5zrJ2eROxy0EBrc+bwlTA5UoODfq1Uh2SFlQyDfqACFIbCHBCsRCO0ArIdN/0
iPnWuN/1DMozVIZugWUyVS12yRtoQYiw/Kp4UdRg2FeZ+DrBxnkakbpyerFPD6lQHkpPJIpRxZdc
9YPHeDQU6DySHk4CtTuElSnZgiFUGxt3FXlAscFoz9ywI06/athPU9mZShKQ0ivVPqqCPdj0Qw7z
6jP1qBZVOltuu/3t5Vw7LLQGLR1mOTpSy4BcA/Mcm2lB/j1ZIF1FBmKbSSw3ukzvlOfLTYNOFug+
nW+C/4V/EbIqh9wir1xZu/eD5Osw1g7gzJkzlzLDsSminS5YUOr0OxFNOt+fnoKJOR3kHczwl6Kn
7CLTJblTUBeMk09FzzAs/bqi/HZ7Pa4dggISlwkrqKiJapdvWaykBR3MtHLT+PM03PtvHgMv0sa8
5/XzjBHedurcaGpc8U7QNx0my6R2I3vPZTM9RGHntIF6R21yZwUbw73XngdjDEwASGU6Hkbvy/uS
eRaz/3FFIccQHTkuT2LkEaRsEU+vmqH/wgTgXL1fltGDhqsj12LlNlBd7KbcDKnYK+KJ8d4tjsnV
5SNZmyUKoPdfJrKVAlnIoEqVW8t3oSVCzXJCwNxO/K9+s7F4a1eS3gCD68xPUrJfOLkwLEs/gpHF
bUPhdzoTPAd2gIh8RQdboqYqFl/FcgtbtmqUNgEzCQApmcS43LF8yn0QzxQ+jPboeXD4daENwU/u
KMQbqXGM29+3D/3agvIk/X+DQDgvDXq93hTpJLCggid81qzyZyA1u6IqU9tI+4w5a8XcaEesmoTT
mnIE7oDQ6tJkZZR+Fs2FgDI+q/sEB9dIwKSPfro5xzP/U0vfAxMbNJMwIMwH5tIUZOgSTR5S/HH4
ERKcOpF6kGN9J2nnwNQOpfhiVVuk9mtuFWwRaRUxI9zli88zA7lRpLysXbq7NPWbnfS37HJ0zpnP
nAd755ImfdfLr0K/M89UaaiJmV6i7MdQnxKQw1awZ+JwH/iZowZb1YvruBSTULG8jxPzBM97+iGv
MoU4UsdKqd3Q1+6Mb1HeHqWXBMpHqAG+kItsPIdb5ua//2Cu9pPW8Dy1dsV6tD0Y1rsS8os4+1kp
j5J8X5Ag374GqwbpSdE3AcJ8hcxI/NwQ2kKqKedr08E3Y5PwwoyPyOmmJ6sfmn3e0FDwEJvZcDNr
zpNQZq4A0JQia7v8VLNSIsiedFa2bufIKagPvhGlu9xvkt3tj1w7mfNIwjwITg9smVx0QTmMlRc2
bjLm5b7p5cw2fJzobStrz+hHK/Ov+LB3ijRJsWhFjasnnh1G2l4NXnz/TYXf5r8wxJszY0hg5lu2
KfSm06zGaxu3EktHFoKd0r2F0tfG2jK0sm6oolnzOAVIUcArl18UFlYVN0bQoc0eTXsxbrMnw/Pj
v21GM6o1D+VoaE/NMMGFr+oSrw/8DrpmXO4bmAZ3ChB00oLj7VVbOW9Ue+YRESgRmNtcZJhpklmV
UhiN24WZTT/SZtUUqdvYmxUfDziPOTTESjgMywGrTlS90QrT1g10ZDGFNoucoq//dICqDikjOg9F
r9cbTmP1y6jIEMxQ94BR63Kb4iiVpVIIsBn+0wSflPRJCDcykJWzTYJFUwymLebLzYUJ2PzqwQRY
49YizY+k1+SdUIAaa1Hk2dVAXzaWceXkKXTHyRvpksH6tzgTwCGsUQ601s1qqzyMjT7BWwEz3e0j
sbZZ3CEYIeFRouG3OBKaNxmeHvctBQ5oV7zqIZ80R3mRyuJgJtnLbWNrySMjFLi0dxQYsxSX21QX
nRj4oda7Fpq0T0GTajtLqGSXWSXtJJB4OUFpQZZWCvIhEUP5rpP17lDFcKPc/iVrnw2Qnfk/4pCZ
jePyh5RqRP/RiHpXavTsqAoAVitp2OlN9irr8aeR471xQlfKvUCGKCMxCMnEBTyDlyatuqhrSxU6
V59C3k6QcLtKCsODVcQN/a0if2qbTNwRWwhPvDfFfepb5NYikGrRELYEOleCzYtfs3h6BKoSQ9fr
nTs0YrFTEOzed7olONB5ZLshVsK7tlCYcmnr9k7q/C1IxsqbCxyDYAKU5cyBtjBvlU2Yp2nauxkP
rVGZP4z6sUl1Z2r+TOV0CjxxS/l09YM/WFw4csaULHQbsZgESFR038u32KtO85wBVEvGwxh8vX3C
VtwFFUNmEykv0d1bPrg5UODM0/PBnWA4zNzeGmxvpEixpRG64vlUij0M/THSej2RohidpkFbPbgR
jLFtCeVEPN1l0rfbX7NihfYdKtJAVykyLdM8E8BSlcj96CKi8oCE7bDz1WQvNPUWJ8OK1+O1RRcO
TBjjcsvKnNg3/gRfz+RGnS7cQcNd78pCLjcCr2src3MbFVw8gML/Lu5iqfdjCf9e5wphDuCsstUt
HM71gmGBJhm5HJhxUvvL214GvuD7HsetHsu9VYKHNozIQfhuy63MSdplmjMbIgailUxst1RujQlL
O2loelccHwUleChzqLKm6GXuIMl2MX3Pgn+9/hdCzBvv09oXzgh8nfIma6ktLpTid4HEPNjgVmOJ
HmPD9F3uNOaf2wdvZafA4lJ6hxoAtsml2kPdCahPIoTpiv6noojsdvrntoFrT8QuAR3nX4dcngzg
cqOkrosqPfNFtzLyfl9Eokq2rw/PIJZ2WTrrBaGdsR96Ld14DNcMm9TfSKxAEvEmXBo2ak1K4ikU
Qfua0NMc9AH9EMEZRCfs6EcnW0yhK/tFz4+dYpCLmtyyORSaXtyrXTC55dDaYn/S484exuPt1Zwv
zuI0MgBAdYs7PM9nLC5WTDGF65pObj6e0vqfQFERAP40l4W1fMPUtYNlMp7EnmoammdX7HVjkQ29
YlUTYG3zMCTdy9Trux59HUOYzre/auUQqmhHUShlAWHuXEQLVC4rMxQ70e3SxHKMVgx2VVUWG1d5
ZYPowTDfB7UB+faSjsYzEkjerUF0/bR3ssSd/NIxtohb5uO82CDAttAjcubhoVmqIcZhJTSeoIhu
me7HCTVrxNj9BDXMo6JAeZd6e1n8eXv1VjYKrBdsu/DSQLSxpBkE3+rFsSaIbjtoCCnUKeSLUT/Z
sV6em9gSNzZr5QjSqIPSB3oa2NuXk9aeVKpqqZeSmz5VWuaUhnHwpHsTeMmQbY2or9mCRULWcIGk
8UsgRN7KVlF7uuRSMw7DYVcPoRPGwadCvu8/317Fa2oPJtWZ0oU6WUVolt7Vpb9QRqmNqqSW3UJQ
j97wGAg+lE+VrcNqVoj/jLUN4y/MBtJBzfLHpPP2YpDtp744t4H0VPjdQfSsr7d/1IoP+/iblvxn
rcbAWT4UshsX4X4Kd4N3EPS7Rj2m5lurNhsXZKVhOFe+KHyBImV3l3NNQ2BOtO5i0RX0U+Kntqe8
hlWyg47HSJ9i4Y1GHtNNh9vfuHL5eR6QA5nFzq6lHcO8UvvGyCS3ScfA7o1uYMzMUza82cpJurAy
X6IPlRMjVTtjqiPJnb8r1xjekBoo8ifHl0dbiTagEmvWZq1IHAFJCUM5l9ZSqlFBXHaSW6MnDO+4
7D0ySjc0u7TeOCErl39OeWYNZQrM2rKyIWtxIXq+KrlhZey1qIthV446KGlBFGbJVtF35TxS1ZDx
NijwKjx2l99Van3Wa6MnuVZf7zzdf2LQPNJepe6HJKBO07u3j8ZKTkdox/gCzFT07agPXdrrKyNO
soTOuEytq+xep/yPkjVOJo1nTdsPuQALHsye8YMVWw+dN2wcmmvWO/zb3KdAQ2kOZpdPRmQ0iW76
Jfcv/T1G/tcRti+o3s9Co98VhmKPQE/iSjkSOR0iSfxZD6Pj6925zF0Yrt7CQ/BQvDCleXtZrse8
5p+l4e+5N3MMvHBVbYKYRWmQ1+dNtVMSbKrPlelK/SExv0dRsA8ottJSif9tLRsJ764CNZu8ddB/
1uK/sNE+RIyzeNbWD1tzIPwwMJfAySyYRRb7lWTQ3QMTYr3IK0a0KCJ/3EVhYRtGu/db0x5VmAmS
8VhvqrSsuBGDUIUS7CzrDpnX5VGRyj5RG7OX3bZFM64TuhKgsLClWLJ23Rgygc0EloJ5juzSSt9r
UgYoRnbV8svQRzutnqgyKAcv26L5WXEh878PThfE0bUvrqNQCVDZlt1sUnZx6u9ANMBR4dshrBGF
ub99pNatESWbMiEzeejld6X+oDCoz8alkWkcSi209j7TcIcBDjp7oJrwR+iD7O8jCQTYYKChjfQO
hL40Gup6HBjGKNOY/6Jlxg606r4VHvumPerZVkFmBVfG60K2SPg85zvLGXq1CtoG0VfZlYRpnyMA
1UJ+oPvKfhLHHcPHjqcXJz188sOfVhHdtf3vQjr1CrPzY79xgddOETULpnlJjZlzW6z2oPdSOcmT
7Jrj2aq/9t1rZHwet6i6V62oVBMMIE+8OAsvIXWjZQwNjKJilDxL3fCoVGl+1MzmH8/StwAP1xBk
fNI8rQFXFC2DqzGUUY/SPMZjuWlNUbo6WvEBFPBBq+O7Qaw/++FL1v0qrH3TqvZkiXs5aXZJavBn
Y2eUW3zIK9/ODVXnbEIka1+K8UxZP2RRlqhunh6toYfdIrW14RUCltv35hrLDxboo6HFIvuepmTJ
EGNIvRd6sBR+vBtb1FCt4UHJ4s+j+QIXQCWdMxnpjSn5ktbCho7MSl7DlCaBBu8y2c0y8YyMbioA
r6nulHn+Pmzy7uRFlejkKuju25+74mQ/mlrCOFDiDMUyGlQ3zcUHYUheY+i/bptY27l5VABMF6BA
8s6FU4BtuEhDVXXFrNFeapnua9rnwnlA5vSgbhfo1+yxhRR5yAqZmVvYy1CH0Xpuj9uN2b7Smp1u
vBWauvObjR7U2tp9NDT/kA8RqNSKcYQ/YO1KWBWy0O5N9/bSrR0Erjp4ODwcwPH5F3ywYLZV0g1y
rbn0aUr0Ow2gshsQm7VrTm3+PzYWy4WgRWGIaaVhYNiPhRPUZ0uI7yWvPoziuZBBqE7Fk5Xs2uHZ
0rq7tvpUtG+9eKiYQbj9uWs79/GnLBZUnBlsUzAGvJDJPpdrZ17UEP56a+vVX11YHikCeaioQXRd
Luyo1SM5IwubJJDYZChsvcnRRsl01ZMQu1CCo33BePrCiKWXJbPGhuZ6aZMkdizVxJmFRtXRqLod
w6LDuTfNDg8jNw+NmChnCTil4jGLkLdG8WCqwRa+fHWFeZ0Z+YNfE5j55XdDieSNJTxabi6rtjHd
e8Fz4kXOf7e+H+wsSnVhC1pL7CzNreLCTqMfKlRcnbARbazdP1qL//cxi9uRt37mBxVG+JBa/dWb
W2jftdVipRCZgiGU8cXFU+BZQEdEq9LdwPpVSROov++T0pLy/fnrc0+D4N03QpdGXfVyVzzYWbpQ
zbATwJVSo5uwR+qp2udxWD4ya7P1XWuVkbnUSI+FsTUAW4vtMYq6qSIx1N1e/C7X0PgbT0Z/n9XZ
UxL4jg4FYjzqz6F+jHQ71YyT2Zy7NzWG/WOfbVF7riwy+nn/78VFaG9ZX2vVfIoySIZcj9QnzV+E
ytsZ1ZM1bsHvV47LhaHF2W+r1iwALnBcdN+mowiJ69+/2xwUKh7zgD7h4KLqGdOY/h/OvrQ3bpzZ
+hcJ0L58lXq3Y7uV2Mnki+BsEiVqoTZK+vXvod9773SzhSYyeOaZGSDAVJdYLNZy6pS+JOIczSls
ctSku7OTxPeNZcV1wUiQKKKoAxyM3L4AY2XvJ83ggsNhj8ZwSLIYXLIKT7zSd3bQdkZwraOR4N4Q
mI1NnzkzUvgzo/n8yJ3kVQOTzWZkgBd5tNLBaRxk4EO1neZojL6/L5YC5K9AARW7v9cXtRAAJOBB
BdLv+nJYgEvO9Ui9sxG8eg62Z7o79l9aM0B4YLYHxA2CmkN+BAmfOPN6D5XkI5hMLPMh6RRAvjU7
vxQh6zGkTWHUEBFYKBxlxvvQfBsoYPuGAkOsEiQyw4ugITOyCXMAzDtb7T9F5m+W8TUdzuOgajyq
5MjPm5a4uj8MkNMdF+58LtP5qSHk96gr4qw1i7/8cpIbdiqfjm1Se7B4TOlNYZf5oO3/8x/M7F8L
kANhwjlNjLrxzrmO5ia2VY3kVCab+0LEJ7nuJaCkh5Yj4np0JmDO10fjDX3i0jlAtQ1LzrbwSGbk
FrO1besliAgA7RlJs0Pm96oy3+0nFIP+gEKC+gURqVz2WqyeDkFdWWes2Iuy/NlDpxPbC/9eO0zl
gR4TsTd42yT3Z+WT5SV2a519/u4BkcVRYCePRXLs+XasVci52wIHMiC8XRhDBmc/wqvrb6l3LRs9
c7LOaAlijiwnW3Og3dYm3qYBG/bSj4oS8K29QyD8Lf4SKaK8ODCYphZdGMM682mbD+cWWPuKntJA
tVbz9p0SctAjQR8cJSmZFNlKwbBYo911bgG5iZAH+qGVGirs9Lo2/0qRLlVDuAM0vWmB0mMMnW4v
qudTCjKZWeGO1kwPzU20osFghdqm9OzSrmR5Dnags63pUVkPIamdMHEVUtbV+VeKFNGkE2NO2UMd
9IR2vHhqLWwbMNqQuYqoXqWOZORahsS9xuT4GdYXDlWcsTff+37/Iq1ZgCtYx1EBwIsnx4PLvBCn
t3CRsB/afshLMj4Lug5Fc2jNGSEdx5Q5cmWECNLB1MHAqbn09nkIPvvps4MBxDgAp0ljjp9TzWIh
MadJEbKvXVrQmYncA75Il8EqFmuGfMRqgTNIF7d++xvsU0sJDtFx3mCr5e7+Z1yziUthkofwk6mj
eaPBJsxPDfnHbo4Z1pc7CoNYUwmE/SKNBFsOSnPXfkgb+37Bzjn7bPL8zZm2S4AVao+Gmx169BLu
a7Qm66MKj60yGBCSj8yijAzwQTZGycj43a3LMLV+lf24zRvFt1sxQZgewAKIM3UwxotrcBFEmHY6
2/6Uu+c0Wdojp9gdktOi/Xt9hJfD1AigS3B10q1tMR/WDmmBsKsagPQanfNotFHtggVSS/IfDkm/
3f+AKyYB9DNYWkRLGCV/6bCcxS5cQF+9c4PbB7qW0ok85jxQ9NsjZ9YP/0EakGwfHK8o5kkG2Bcc
/J4dpM29Aw6lMUW7coNNBtMQTebi/3CBi1At6RAaSCGG4JPENiWwJuGiSX59GIg12wteKY1hgtmK
ljLUqmNe+U91kj+3qarZu+IPTXgR4HwxpwWyRklHhk3sQdk51jkx+Mat38tsipZJhVZePbcLKdK5
VVa/MFbDb5jLwRqNsBpSjI6PYP9QvCMqdaTPl+tT4eQYwzkb9jLsSqN+dzlFtythqvVkK0k4AB44
KvAJwMcbuvzlLJ7VQ57a4Nad9vZy1mbywtLxoUKthPZPgRWZcx2yojq0/ggCzmcL+xrTCAurlpJG
DmOWIukTut2YDmZWMNYnKFDl2cPKLFs9aRILAMxPfZD8makZkafM3S/JuelQ9C54+h9uCDAComME
VheQnF27GXBIYMCobFCHs8zQ06vdWHwu598ZGE3uX8WVc0UBB8xTgkYTxRbh7y78GZbAenqvoZQz
a0++dkbbYHQV2f+KjV6JED/hQkS+zE3eWT2y/2Uhe79yj6j+jZskB58AvE2t0GjFQwv4qgDsgGUc
r/i1uHTkIEnxE7w7NUkfAtTYQ6tKVGQ4a9/NNFC798D5An8i3Qcfi19IPxbOOe1zRPM5Os/giFAS
6688bOh3IKoWEASxZuZamc5FED+PFQrd9jbHED2tQOqh1ejovepTu79vCyt2LrD7mIkGNgidLenL
lUDLUpuizJwE4x6TQxEfN337o5pfO5rtdCxaL97+g8QPHnixywLMgtfqNQFPR7uGxDk1X60sK05D
ab12be9FGJHAG0RJdhxnTcM8KIhk7wtfs0tQl6DIjw+MJTOScIbgJdG1HncMW19L8/s0ZCFNuqgI
zvcFrR4iBn+wdgtpGUazr7V0Mfnl2gsqeVpPt73+u7fevTbuB77jXPFBV3AJLu4xyvcwGcAzXemy
9b6XU6NAqc0f513O2Wvqdtin9ruuygi1q6jTpn2XJi9ouivu3drnRDsdvV4sI8dcrTSxOABEmdbB
Ajoit8LGbCx0NHkSOX3w7Bvkz/0veruIFWuXLoVJZ9djsSSG7sF95ILskmARiqvr29KhzaM3GsFP
AwjOA7GI+xIU42ksl+aT1g3F9xnL1XaZ4S9DmCB0TaOuMFVIttXvgH6siSYxcKWyTecZN/jkUyxk
YfXPuf9upgPoAsrvZaJsyQotpYcJNQvAocC/jI2K8uxanjD2/z1rPWO7wbLRjE1SeYe+ByGkEWYV
C8Et/Lufyp1pvN8/gTX/B++nA/LuAsUv74Tp/aWbAbzxzn79lGbgAjdP/yXds8AqBJwe+pUogUuB
AHVoj4oq6ltJ+VADkTiohrNXbwu8DsbksBkI8AFxlhdP02xUpT+NWJ6ja+kegOMjDbC4xNeiAgzw
LI3aST+Slkc5KC/vf781K8EAGGJu8KPh6CTHjqIaMkxxW+pki6GLjdF5YW+fwM+g8HLCacs2ciHo
4xNcqBjQUStG0Lad3QxUCWNkOI+agcqJBjo8LE4OLEU1aM0wAIoAWgtc4AJfev1JB6udfaMJ3HPT
OKEe1BiDTcKi/Q+FO/CG/Z8Yefzb6BeL5wvEZK3nP5edwQ8Tn36CrkjxKK6FEyDQxiAgwnkAICRP
o4E2hqFK6J17Lw3LPo94S3d/bwsYPAUAHakyaGzM6082LxYmapcUd0kDgJJ3EfAypQnyikr7ex8N
c0P3AnNqOBwZtTY3U6Yh3HPPnv7GERgt7UNihEul2ge08uJdyZGMIOmnZShzaETbo+fHPqibBq/c
eOZ59gZFuWbF4P6VhZki6d0J+IAlQMLg9N4Kzemg+VgLbh/++ohA5yHAaUjoMGYhKbTM2RiA9uLD
UYBayKpAp54tbWS0QEu3pqeiNl6xOuCZDJgb+p8YgpBCsaA3/MQ3kSGz/mdtuMCBfr6v0OpXuxAg
KZSny6InNgQQ45+CPnVWhkfqeF/Gio+DEmjyo64Amlm5ql+AALtr5so7O/3RcP40yyOWK3RFoPBw
4qdKHu5KjOTE7dEytHaAKtQlydZp62IflCjeVrVBoq6b34d6cI7MrYPPGW0U7m6lIQgsDQYQUTCE
ljfr6K1gyJKlmvyzk3eROc6Hagzt5RWpQehb7SHLPpvl++DEIwhP73/eFczwtWjJNZlMYwvxINqC
TMPqT2277I2s2GA+jP+sbBqlybRNLftQBdjVk1BFhW9dd+z8QmcQRDTgU7l2XLzIdZONhQ9Ae70b
pvQ00+yEbHXbozVqJw+mmz3kYtYq9+u4Lr7d13/tjuCRQeyDmqkYbb6WzqhdYC3i7J/NETuDKTWL
iOi6KshaeT/RswnEjhhwfgN4ey0FYwK0Lhkwx4KIYGr/yWu642DMyEH2RHZ8+HNfqbXIFhVgMCoi
tsKggJzxOblbaFOiA+MMIOz0ufA3dY09ggeA3w+gWN30brtZ/C/aOL02LGyxE20MVBXwNfcNXAfw
P0jKAjzl1zoXDnbCpjOKnBp3tzwYDymi6yHdNq57TFUD1GteAoBKJGCQiEaz5Im8gblFx9FRp1OD
Xe8VOjq0s5xjaTbuzvRL1du05vmQ7wHigSqgGKy8Vm6etVTDDmDkKQGwDrrTWCGqotg+l5uKdsWq
ZlgRi2xIoB4c6WXyR4qlsCM0m8f+0HceAOG8NkKWPmbEVTxQK0h5mOeFMOkuOj2ATR1CzfNkECcP
+UzdQ+PUfhECOFJvFn0ZwX9idxsrJfXWmMqtY+Z1aPVYVpvUelgtwLByCzwLPPGMF79r2HaizDoh
zK8O2pznWOvXKaLgtSssPg16QzooxGSmuQwtL70tXaAp6vlVt8wjvpbCQa+LQMQTgNxDDN9cH3eR
sWpGt9Q9E+r+bgz2fdZnFbXH2n0RfWRgrQVfpjxNZKZFN/W9g2/v8Ajt8j3a/w+Tn0Sp0e57M1P0
/dfsClVBkT2gBYF9x9cqgQ+rJDWYYM5LyY1PjkXR7pgDvrfNbP5Bp2k83/dJq/LA8Sb2QeONCyR3
EAxz544BosbMckNnXnakq8Ou/tQF1e6+pLXDwn3BaB8UQ6wlGXGpge8JEFjEp6NHdsDZjJHrMhUt
+ao+iLYtgRjHfLjkAZrOmWu3EbFPxfeFWR/70YyWBukRDRQh0KpCF6KkOM53CDEmF40csIyOGwLa
nNAvXRVPyppLQ5SIhMgBWs6RczxTNKzTjABCk4BeSHOxEyTzlnHnB4kqV1GJkk4IaJARfSkRbdfu
npeuHw4EO2XotCgC1LXcHMP7mIhEFwB8ATKletL0U+HaObKi6iUf/2geAMt0T6cd8YoQG1u3AXlJ
VUCUVdNABRQdS8StWAgtXS0jYHmQQ6jT1KdyEMNG9Yud2Q+O28X/wdbxzAuSXbETRzKNjCV8Hing
SLpNn6wMTRW9VjwKa9ogbUVUCqwaJj6lp7WnqdsG5eSdR9YfedDu8iR9azL9EYvpftzXZs0FXohy
pQ9HuV+wxYeowu5OjvubWF/Nge0CTJ/kpULWmlqg1wLnNBI/DLGKP78oaWBi12iMEl7CHMpHQk5m
ivm0iUUaECH3tVq5viiFi7kShH8An0jWPnroUs4W4OtTW8XOQPTHbJ7/fjgIuQOK+yDNQRwN6OK1
OkDTWrPVZsF56si+WgI81uB/jWatjqZi+F1aCVXYxZpaGAKAYVgoHtrye1UBOsSGqQ7Ojkt/M1KS
qJy0ILr/7VY8BcYZ8SSie4Vn8SPQvTil0sCb6JMhOBvAyYd6bqZh55Ivje3s7wtaMT3AYwNwvwDy
DL5DyfSSIGNLZrWB2KncVaeg1XYuhNEaC4atr/dlrSoVoPYsCN7xd8n0EFA2c9DOwTkdYoBcKuNT
MSgClhXrFuH//4kQ6l58tyLPCMb6R3y3wI5Q9d1hTzGIJKoN4Sq+urUvh1BeRN8o1yFAvBZlTqRk
nEGb0fsx5tapfm1pGy7NO0IcxU1a0wp9avSXQFCPmqd0SBybvUHAqgdnjzy23YPJHqevrv7r/umI
myJVAsB7BpZ4uADAJ+RCGoY1tc7HAMOZ8+8deTPs1zLY8A6bRtJn0y7ARqQ4q9UPeCFQioxGhzt+
ai4BYBPY2enSrW58K5YXjAyNrFNc2jXTA10Y4j7g7G6JpupRN2YncYKza587/mWsXzhTzcWvnRKi
L2HZOpDn8hr7xQWtbgkOufNo8ghcQ06NraL2H9N8v39Qa7pgrFogPQNkfjKxW0Vo1xudEZyTrC82
QFw1oNDUy0+VWe3vS1rVCOPpiCZBzoKZyGsTT3uUnhc7gd1Zb7pthDWJywCBrMIQVuanAQZHIwSl
LhM95xtvV/ZYj6vrCfiJnXwH1bujb/Rd1NogretZVj0aNP8KMr12iyLDEnGPa6eq9qr9UBracz4b
48ZesmVfZpa+tcYC6AILRDwm9nuGvWO42/vfRUQX8lURTU+MZWIS1pEBP8z25qnHMMUZ8yifkjZ9
qbTHKvlMx3HvoGY/B//cl7cWzn10Wf9HoEzwoGtQxHCS5Jw55q8gMbxQ8FO2SCnRnw1JYSCmS8Dp
UYStrUqY1swN2AbRjkC96Mbc/IUWc2H5wZnwd7A5hVr/w29USeCapYGnUGCYET2i+XdtaR6nvkX6
PDmXs0cFuX+xNwrrnx57ekOU3BuFQ11xPWAYFayVYBYGa5f4ORfPhMFBHdFnuKqOE5vkDxuwA5XE
bgauoVxhKytuFWGq6GXCTsD4KPnuoFkAOGuodsbA+8au831WzpExPs4jZkXyyC6wl7NWPRgrZ4aI
FSqiN4chd9lFsFYDcf9sa+ecm/sRmOKkMndBoVDtVopAiKDShRfpYwHn9VdMDeZMU4NDM4MOu2fs
0ArG0LQVhaDbeOtaihRGNnZiBOhGJ2e34lFi15tMNZR8a3xCAppIYGHHrZZD4kQXaBReJVgeh0nu
byAB3Wj9p3J8uX+L1z/Xv2KEUV4Y3cD1MrFIDRuvtPaBBPZyMpLqUFcYbb4v6da8UVFGuwXpH3jH
YeHXkkrS4bEbzUBg5svEj3R956Ffn3d5WFiKl3Wlju2BshKyMEmD+QOZuau1pr40mgbn0+/K4Vmf
x8ixH2deRhrducULNb+kXNvRoFbUv1aeDSFZsFh+0FzIKEGEkk3XODi3uvth5K+tFVbeEjblrnH3
phUv2a5jwG8Q/zl5qdqdrm01DwPXz3pWfLMT/0tbqsYHbi87fhE+hg4aY3x+ebQ2S0bHIigZAmX/
vRqnkLjRWJ/gsqdXc8iiVHHOK1cDzZuPpXoA8OIOXp8zahVtj2guOacUrqQdQcALxg7V3tQVuxUh
IThEMMkCAm/x5xd2yzU9XTjv8JmxDTkptgg/sBT57b7Jrnw54ILhkRFHOABGCFUvhNQeKbimwU0u
bNoFXUTHtwywKbw3zbyZ55+l9+u+wJU3FQuXUC7z0IECQ5VcIjEsbvdV32pn5KlTu2WaITbBAruM
ldZLP/3AavvcDAHALb9oqHMPEQOeCuuZuj74+4alMGBwtYlKPjYaSco73ciwcdrRzkbpoAnH2PuE
XeqKlHJlchhShKtGroL+yE0WMY9TMNcWFPZpaJrl0faqDeZUQ2v2o6Df0Wrb9Z98q3gGhnQ3aADQ
8+39j75mSmCUBNQVwHuwJUqKNu1cOEngaWet+db5L9ZcgRrxr4NWpJcYDHFRAcX+FTkvW/hg8MUo
0zhPwR3ubormU7Dk0VAogrI1XS7lSE7Www7ZrndpGmc5ECEzOzExfdAo3OuKK7/SRno0yMK61HEL
aJMvKE6eBGuD44YVVvGNqi+3aiGeYMCGG0dVTZ4CZRMmKbCpO42X+h9qbam9yQ3/gA19L459zBq6
ydsXh7JwOoNw4ThMTAVMWXmJHbCOIthEzQO7OSSHxjXHrJPFTmORvmsWWNWsJ49me+XAzZq7wWou
wK8AkhYhzLW7CcrK9zLSZnH/MpNTR35P7UPfYP9b+g4qgkQnqm6vCPOuUwaw6/4rUA4Dq8Vp7Vbv
s7hyXaze/c20fFsJBROsqtUfawOrl0jc0LxThLq3uQoEo7iDlTbIfBFfX2sq6vXesEBw0Ta7wnfw
Hn7laD/MNmrBn3zsDrp/xdeO8FKelDPWfQkH6XVZHAxG2M3npUhCrJSdlWDNtZuBtw+pKdw3/kVS
jDmmNXUVz2KzODjz16Z7yNyf3K/D1nsEhgAxT51+MjsxTmUs36fqc6eBlGvcE6ZwOGuO4PKHSBp7
JNMBUjWzuB0faPq9M9+ySWE+6yKwLUus5/JMU/z5xetIg3xaMtPK4gZ20idmpBd12I+qiu2araAu
DPoK5CkYMJE0mQbTygMXHDx9tjHq71PD3ozykMe9178X/pe/N5RLYdJdx0aotuC9nyFO8xFP2A+F
8YLhb7NTMa6uWeSlIOnRYaWBjnXnZTEhxaaZfxvgu7M7A3mlisVd/n7AfuPdEXBL5MMBjuv6mLwe
t9lKQGfOqm2Q67vO2DRsBxzKJlu2QaJ4Gm4ib1mc9DYMhp0D4F7wsw1PjaK3WW2M7Mfi/Uzd2HSN
jT//msnOIYoOqnzx0GvG3DziwY8pAWzsvdbSbBziOImln5eW7ahm56Ht87idtDKqu+LYE/3PfUtZ
E4iwGim06FgAoX0tsDTadnSL0gAUKghZBdJJ/c3rizBxSDSSVOHA1qQhqkYNQhDA4oW/lmby2gMf
QWOcp4JUkdN5P5JK3yWt/20YZyxfsVXRn/wWebjWYoQE5OFI1lG+vhaI/V911wDTel70IgKP+GNl
LW+6Vp8wpRthDcuLxZJtz1Q7gMQxXb5Ikli56TQTL3XnAmJRzfwTZEUU6N3b/YNTiZBcdI5pU+QT
WXLmhXkqab9Dq2F7X4TsGUXbDMhCFAZxjTCFJ51W26RZM3gkjYO03C1eAP5c40Dar/el3B7RtRRh
Mxf+F9TyZEwoYkp9ArM7dgZWVhCVxmdKi2OG5LMPPqEF8Pm+UJVqwttcCKWkTMyxh1BrwDRJCgRR
DQpzQ3GbxQe6NgOoJpg6AR8CJMKT6lNzYS/N5ECKXXWh1YLruOMRH040V7XzV/UBcz24/FDiA2L3
Wh/uVMPUNVUaO6AqrALMOrON8qW8SetgEKjiiH4tLhRKlpIUpjW6b09WGvPJA4Ix1cLOw0AOfel2
VZF9zAEVhks3mKM83z+vW2uHZJgXAkoUJMB9da0faFTtrhoCfMnMLBF2YGPElNve7r6Ula+IRBHx
HKIATGTKpT23slNQHSeIr8zqiLnCsDfSY+EqCLxWrOJKinStUi0ziwzNwdjwfSzRfW3cU9Y3O40p
xttuUg5xXKiMIuVA9o/MX6h7YeST1eSWXSLksJL3Yih3PrhFnOrcTH9Y+1R23wfdCGfnyCcgYMd9
V/7tsPCHfJT/gM3BR8VEwbV84BYBbUorgvfL2GQO2VTT6/wZYEhVXLx2bgJsKWCQ4HmQ6bfNtPS7
IEOMnyfLvhq9T/qoHTz75b51rJ0bBjJ8VH7RokYF6lqdCWgQn2YTiQ2HYNrZA6Xwc6cD0dYoim+r
gnwdaQUm7DC4JDknrGtpvcGfSez4+466x0nfZnoTeVOiKFus3SosOEUhExQggqtH0ihlaVGNOokT
K/uepGURGjrIE+9/tptQSlCwOx/dDXw9WKH0UmFwr9Kqqinicngt5zOI0jaL0R+pvfOLeue3abSA
fBLJhQp//VHyuPa/AlmH/2ED78eNvtbPHGbdTy0rj8USdwescYu/111MnT1P2nJgHtl7TTSQB9vr
dnrPNi391ua2Sv/b4wQ+X+TdaMB9WM71r6hs3mi5l9I4LQEgPQb1sUjiaRgeyVgcQMNZVBE4T72i
2fvZPqim5yA71OC3hVNQnPftPRFreUCwiD0asGKZf7W1CWbCx7mMZ/rTan4F45ZxhdORIzwcNqbK
BWAE0B4sdZJ8TpZRpzbbuowTxwk19tCEBlbcOZ9yVBvv29WaMqC8QtceK+bRQ5VynDlP+nLgrIz5
AFq+5ODWIEOzVZR1K4cnNEGoikYtAF/Sw9MufQuiZKOMM6yPtlGkNekPPWEv5fzrvjorjyuIf/HB
RNaNBFEuJnik0dM5McsYDPgRwZab4VtfYXy3ONVDFxlzHrk2AqREhbW44ZMUR3YpWMpMl9T1Zy2H
YLeJM87CsX4l9qmZ7D0tm6gYtU2DfxQReJYtuO5h/oOwzO32fRDf/wRyivfxQ1AsFpRLwH5Y0omC
6gDAtsUtYzYOYZqnYcq/1Pzo4vLaHmj1SoUFrcr7iG2B6wRkS1Lcy6jvIeHHdTDmV7vp7TakTdVG
JZvcI7eMHMOKFd3ltT0e7mu6dkuQcAWC2QKPtAyxo/WoTZjPBhmNPZxciijX2/j6hvj210mbFMLW
3CAYJgI8JaKcAw6DawfEqNOyFjuHcFNKPPfoOD/beUM2Q5Nsco03UdmTfueUNtZ1BZm2r32PPiaM
t0ejLrND2s/Fxp8qqoAmrH1+dJgEWTEeVWz4uf5ZHFMa1cyaKm6D6tFOnNfSpUeLJse5SZ5Y9dzm
mqqrumrrHgZCMFSN1AZttWuZjtFl00DcKvaMp+lbxvejBe87sT26VyzdjywL6/HF9U6m0YWiP168
0VOj4rkR76r0LqEXAUC22OABnINk6DWI0v00qeq4TQHyXyzmb40xn/+Dt8fWGFcsm8LaxY8pnYvw
z3KwRnzRISXDE0vMX9iLYyuO8MN0JE1QshBrUwVeD0it6+/Z8d7kKCxU8aIHIerZtvYN61X4T3vv
z1ju0Gzs5GBmeohVu617ovQdvBj8IQGlWflnrr9VT5j0XKYt7/ccGYVj7gY9/NuGPdwKPgCWigCE
h2EgW7rmvTbk1WRg0MfN5/3cd78aGzxTWauq8N2MPX0I+uBsw7+BJUQy6KV0BqOyxwpJpY39wo2/
IbkeAQW4HZyT/qMhbw0acI0TFclGU/ZHV14qtNswmAM+ECFd/PnFcWMX9sKrDBVZHRwF/tPCnzTj
VJD3+55r5dUF6BnRfIBqnFiCdC2FuEExAxKES5toCOSLsGfFJs9UEf1HOU8yLBRJRZKJ2VPMOElB
o14FiaZluKjpcuiaLNTS5xFV5y4AW3mx5fmnttnnC0eGVkeBH1dk16XvoL7AHvAyJP4pfyXkOZ12
/RQZzRDSYNpX/iO2P540rgjXV24zIn/UJTFxjvBK5pMiPfcKON0qpjV4DBwfUxxDU0yKMHLteAEE
wUQ9NulixEL8iovjbYJpmUbXrmLG31Mslidg6asX8Hf+uX/At+UYQFoEtRNw2SB6kUf3dWzs8oue
1jHzPgeAiJHuD9ZqRTNQKMEPTs88cRXP8MpjeCVR8sn51NM8Q9E99sEhwqoNy6tNU/wxWbkZNdVK
t9VLCl4CgBWBIwRCSTJgI7NKa7F5Hc9zlNccR/VWey9B12HfVR+lxH0rhmM72sjJ7TMjitx/LRnC
ey94CeD9gQWVfQQF3AZlBkRadROCIj/USfYp8ccd87QX3szfqxobjobxSzl1YbJ0i+JRWDNW3CrU
X9EBRAAiOexsJsmYzbSJKz3Rdl3Pqq9zp+mKVHlFimAhA+Mtkg08ddLtDdyM5pQVTTyxzttyf5mO
Zd4aisBmxVSR9SO0QebqI4STvmWnuSzwRruJB/sbTZ9Ipe0T3TgYxMDGUS/yOHrH418ipuBbgcQB
pAl4YTx5rnQNW1a77WDULC6L3gfxcm1F42irqKZWrgQEwDowdI9i1McijYvLTpesSjWtYzFmrb/o
dEvS8eClPCLu75Ip3NeKR7+SJb0bjZ37rEb2GzszGl+L/ZB188kJuMLybw8LRq+jJAToPRA8Mm7K
waJB0rGqjXV7NwyTdbBNZu/aKT/lefNkkvZ73+vmzvMz1bDJbZwJySA6E4EQkLAyaIHiIsxY29DG
c3mqcyQwwRMqHVpebKwg1hPV9POKovivAbuCTBs9DnmIq0X7ygho1ccGZw/Avzz73feCPJActQ7X
/16TraUMPW7vW/CxfAohLXI5DE5cPw685SbzuryHOo2zm3kullIDn3X/abh9ggLM9ImtOxi3A8JE
spTRbStqUHeIW+9nEGghBjQiWrxVpiq1X/uEgHqDh1+Q4uFRvVYn4AUjXuMMcW4ZG51glQfKy6ex
o9EJG8b+FA3Wwtnd/r52K+VSMEpjjxeQuMi/8f9rqTWv3K4o+j52Suu57gMglqxjMKYh+gIscx4X
QsKiyL8NRbZxE7IZ86ecdgrPuVIGEL9CrAwWXUAkB9e/olwoyZOh7mPQ1W7caYuXLBzotpv/sa0n
Q9PDuh4jBjStQvtbN3AtV5zJhcvBlkTGOdYMxcMf7m98Oyy0uMGA/rJxnrI3bztn2wmNCysMqshT
5RErz+KVdJlTvkwXB68ipOtEf2/HX5zv09QOJ6Pbws3O3QHEGZh339h4Fe8rfutqRSMDC4AAUUU+
KLMiTQDLePnYQnL1y3GOJj8WDZpdQ7h03fa+qI/62nVQey1LykRAN1UUCNFhYYJ/Yd8kz739VnFM
RoKZGHR9M9PC5sc/Fn+uuhQFgccy+In+VMu3k8LMVFpLGag9o+XbpWMfm9l4xLIuLNDZU+e9NP3H
2SYKYSvBvNAbtVj4JnxPOUsEM64HQqOyjxuXmr98i+snlFuCOVxqvf0zLANvIzIn/bItMC86hH6S
68axaNuq3tkjH7ZLkpfNC+vRI0lLx/7RVXlDQzJR73NdVmaDWc+CO9vFNcnZzluz24A3tND2hk6b
cp/VzqAfp87NrQdfq7JnYvFKReO56j5QyUApDfTWqGlITosArItlnEsf99+wis4O07O5LYuHafq5
6IecDaF3bNmmMBQB3YpTRvXTBGAA8GDgdWWbanheDNmMe0sGGjVukoSDWZWHyUvGr16ZpLHCiHU4
ghsjvhAom05R1W0A4oA4n1hYEnYwgZDwzGPh1ZseNbNyeivtJdJUcwUrbxzq58D94u+oD8p0DLgm
1G8Ms49JaVpRkRY8dMZFtV5pzQ0CtAr/C35L5D/SI6A5fdvrHh1iVj705J/E/G3+9QIfwACRpv8r
Q3LxXpJ6egp+99h1vuljzOhpbLd8W7NHjsnK7gEQhe7VDYcHs/vUsveU0L3iDIUtymd4+QskZ1+Z
fEkHXgyIYk9ZOnxqOyy4a39nBUbgtv2Db/UPLR++9IWKE2ntEFGhgLmKOUIwH1y/Mk3WmYHWsiHW
Fl//XOdOHQKcm7ze129VClJu1JHFNuNAUg9T5ylWNLdD7Di1fqRmy44OBscUwDFTWLr8FTHViYFs
MOxgc7KkTGaN/dAQc4g5wVSVQ6YCjGnT8N3mbrZZmnx4bFptecZQihdlllE9WG6CwoXhY6Ed8bBN
dkn7DZJw/QnjczlaiqV/pFOFLbbZwnedhlEr20zYGysC+lTry3DgKVHB6m8DDmB5BSQVxWi0am8I
Q2fE6nZH/DEutSb7ZTGaRRVvjZeap8bj0mGzMWilKMYvQSiLGfdm6U8GmNR+3j+ym3uHX4G8AHVE
EPeBUU+KLQfLG7s5pzy2C+tISqxszdJj36sICW4sQ4iBXaCoZGGZktyL1LIZmBZz4Lh6Dv2W+r07
RU3NAWe+r86NV/6Qg3ooOAJFNUVykpZWFSmfWx4zsNtuqFX+qUaw4dh0BpU+qTf3pa1+PPDG/K80
ofVF7GbmvlOlCCBiN6iSKHCptl0oeDVbZPa7/yIKXQsxr4aasvTKVQVrp4R1PEYFO2RmcqLluPHI
omgjrp/Tv2KkV40BhZFboKaIM9/5gunF5GSOQaZISVc/GwYwQaJnCp8suQmiD7wh2YjPlrf7ypi2
LmtP3De29z/Zqi38K0ZGzQyBXfgjhqDi3vzdjycezNGYf2bmpJCjUMeSjsb7f6R9aY+cPNDtL0Ji
X75C09tsmWYmyeQLymQSNhvMasyvv4fRvW+63byN8lxFiiJF6sJbuVx16pxiYpZiYWlc9Lw5SL/n
be/b3Zoi2ezVLrweEh84Q8ifAW6BhhzphmReoWdFPPKTmtfpW+XEYPNKm3jwuQpJSxNw2k2c6WID
/YM1+ODCCMFIgWIRWoGBJ5EdLmHgjXUoGU+90gYuwcPIbkLIHvu3F2xphCAPg6dQ575wGQaUahlm
TatGZF9CZp70VvgZGbWgSTG03gWilv4rOB9IeehUw08As4darFyi01kLmh59GoERMKhfN33lO2r+
O0srwNjHTuxvj3BhS16Yk24utzGMIbf5eOKcbz1nav0Onag+i+m4sWJ35aJcOMzgEsGGAS4AfWxX
eJZOb0ojVcdTSejeVIcdqjH/irSb5+/MhHSUzV7noGTRx5NNvpkt37TKQ2H+jOM1Du/FHfjXzudl
euZpy6YHgFU3xlNBvoGjOdQKKK954t8dE/wrIguIRgAJIDOFe33uOm3nYAOC69roPrT2NZ5W4vil
kZzbkGaM9enIy0oZT2MrgrQugr5BKjP+enujzc5AdhbgivzEvSDrLTuLUmFAwTapOOFxp0ZpB8Js
hGT5vmYaDZUm0x/tWPCVHO3S+UVnLvKmqFEBEjYP/WyRaq/re7RqjSh8mjbfoJJEcWbTWojtlJnN
L8vJzG9VNbItT5W4Pdwe8lJABTAB0FvAEEPRwZoP37l5ZZoUqmBmORKb7rRXjHuLIG8zHIZh8rme
n3pr7/HgttmlmUY9A9n2z2S4nDeyLdAJ5DwXJ7M/mQpUnNFo2//g9pGnL7ctLTkP5NttdDLM+rBy
w0RWoKyReul4cjzEim7cbOOqsH2nompgxOZa+XZpNZ25X8lDmDon5i6n06GF4KViiJNIjPbktXzM
fCtv7GHrpWKC7FfjGqMvEgFW6diukrWKydLE4sYBaQfw8VhV6Vo1yVRo5aBPp4k197zONi719ujL
/U2U8Q1+dM3FXNnDQ960wOgLVh/UF+TpHVQTnTRAwJxSaBIK6AWC2Spohncl/VWWP/9xKWdbSDVC
jwClBgTFl3OrGRPARoqLl2jGtyVwDukIMZAhOej6yva8PhUwhcoJZAkgywnUh3Qoq4IPTms0w8m2
+9DmD9iuOzMet338QRzmJz2SOGn20ttr1MLzGC5ckIlc/JwzANAE+eQrXBXFbVdwdFEQlgRj9u6m
R3QVBQR3+NsQW7v+n+M9NIPhikBDGtAXIMCQYn8Coq6pKjP11Gj3DMTWccqe9THfVmSt6/3qJH5a
AhU52DIgPSUPzUWXXVNUuQqehW/gV6vFLk90n60GRAtTCP5YwMp1vNhRvZSOQKJl4wglWhV9bs4j
07vQpjkScX7tNH4H/kU25u8VXYkalgZ3blR6AmgJEMPomFRPSQuseXpQkw+cf2G8//MRQFMkKmAz
WQWe8VIolJdd2oNpSD2lH6ra+3r+1dbrQBgrt8KVF4MDAwoHyl0QAUUALV0KDIzDXCta7cTS9E0X
pt9VG2pqj2Y63Bd60KdrPCrXKXVU8NHWA/E7vEURR0gDSwYtUY3RNE84jdupE4FRWTuXeEGpEz9X
dPBAjoHas6hWkaXMft2e1mukFai8Zw1IzOpMzyg/rqD/qFSWPbmnru13XfpYgv24bADfoGGlRl72
h41v+fRc7mpjn2dFaNs/lC/uv6qh4LpA4c+Ff0NLDr5FOoueKCGxQuz4RJQGRNJ2qdxx5CEwF9pa
Wu/ab8+90ZhvdEcj4vlMgp9d+5kr5uKYnkZUBVvHvac8oQAnEhbExevK3M5ffenSMKvYSdiwuICv
HuEcLQTUEX0WGS2xjklSf+c80x4LASYSq1ToN4/o2kaoBglaok6HWrOfWmhbHYuyQxJKWeOTvYol
gVpFNgCACrwJgWeUfLvFDJTrNHzP4D61wwsveVg4xnZl1FeJ5xkbC8AkkHtA2oCE4/KyYroWI/Ie
smgEd2w/vTg0gso6qNzCQv9TsSbU9cGHNudts1ePl9kqlLk+20Jwe0k7SNUTp9IJxlbUSWgJM+is
cvP/Z0LyDaalFJXSd1kEZhk/Nj6ydE0d+GpvfsKKcckjQkRRWhaKyqBiaxc6LOTw3DMgapM6IGet
O/cEYYIfVE9W8jdXzlsyKO0IQlLgxxLMGhS/feolx1x/b+zvNhtWDC1tPdzrwIghz4brXVqeNmtI
oVtjFmXo2NwMdqz4BBFGwF31n/GUn2P6a2reKWcHHHBhXaEVTAkSCcWFhkTsIzpdST5c++3ZDEJN
pK1nlyVf6jZNinHSYxwm9XdSaTs77Z5bajxkKL8SdjB+cvADgM3jsXDWaqHXNSzJtnTnkthodJBv
ZZHpBBMJMnfDtlofNPF7rTzUEPwqDsngjxZK/ytnYGHDgGQPHU8zkAflM2kdk8bKbG3A4VYd9EfU
4uSZo+eTUntGh94aunBh0wCdAdwqnAige7Ix4PSUgmdYycYgSYDXxUmxSLkbXGNlVAvnDsn1GcmA
VObci3K5ZUruEnwI1lJ7svqoNkOIG2VNSKcVO4sDAmAAbQqoW2H+Lu0Qy0mNMlOyCBHcXvFeIZyQ
u9pKVuIqCkQwC0p9xGTAfgBGI+3/PumbtG9IHkFXfsrvM6i/K9op14AXL/yRdRtjrfli2eJM3YKn
CV4p0qZoc6sG6yDNo6E/et8YeQaSGH3DZh3q1k75uO2F14xJwysboXQ5WuaiPPVCFiOOTtzAGTeO
ElEPTXIugrQ1hfulw445/TtCyU8OVpP3JMcIkxhQRPOlVv0RjfQG2LqNMSzi3wnfNnj1Wmt9Otc4
yM/V/GtZunSITQx1FFhN7RdEDQ8DwNvKa52IKO/uhzGBK3UCd0gDL3/s22ElGp7n8iKAkYzP5+bM
lZpkqFXaYK7Bo1aGhA1TmFVo7L+9otdvztnMnCtGxx6KSnLE0FAGIfq8zCOQHJq2rzs7Uh0yHXrk
YQMF6umOrzjvxT10ZlBaTpZ2Fi0UGGzihxkVaEUcob6GRzW4NKqXPM+2t4e45DYBNgNIGoSr6BuS
DCraUIElAPuHs8eRb7XyD/nRVCtG5h+5Wq0zI9JWqY0kF0nV5lFc63TbT/Z7qjcaEBsAANweztIF
hBWbZaGQLpix7Jcbo0RLSFvjUEQdCqKacxTb+GDc9+2rZR+T/Ffd7MVLU0C3Y1SD26Y/K1fXo/xr
Whql0+pWabAuj9zxKSa/W/vO6IK2RjdQ4gv1rtU3Tf3Lful/5n1gtl8TM/XjX4QJv62fLe+b6W5z
tiaCuby8f79JOieUgkkVYhBwD7kSb6y6ABk3qnIbxTMjZVpjkFqdAukaQY4G/P1OBRfYptvG5PDz
ZAB2/j2xhi9dl8EdolspYOw4/klz7cDd/aht82IP5VVWAXs/wT0/G8ahJ+nm9vIseoy/G0NuALeQ
Dbfsav40q0HXsmiyTWuixHnbyjVCa/YYoEea80Uzv/t8wM8ck5L2Spd0KM/ZNFS9x1iQXTW8VEbj
C31be6/kkDevEMK6Yx9ueyd6cHQcQHeivd3+juWV+PsdsudCl8XYqyaOHBg5qimwtn0JxdkHYguc
iidqP9r5pmOtr1sbCDz4YwVtriEJTee+aJ+VeN8rP9EuZ55WPusqi3E5PXI8kw8TM4iN6RmG9A2K
hWW7F+me1E8IEltSPZt9HUw2OzZsX3i/9PwNakeZdkJiShjgZOpNP433TGzLekOsDMiMh4SCVbxx
7gzuE1eENFtL/y06r7OZlGIIYgjArF0dBdc4mbaidUffrOMm6By+Jit1RZqIUsPstObyJNwXpH8u
dw+hDeqGDlxIaSR+XtEgo8kBCB/D2zB136UT8i0vxrS1u2ByBz+mLyKZ+2NNGrSIbJzOp8nKTlq8
A8+/SXIhwKdYCutqRG2usmunNxNUMlmebSpl2hrdr4K4Pht+IPW1vb1XFl35uWHJmXBDn8y6wxZO
k7uqjIwq943syakh6PJUZVskteMjZxvm3Gdrfe1LYfe5aekUM14bTj7BNFOVb1gKJU/uKYPw5HdX
X2tvX3JMZ7Y+5//MY9is8fIOf6IGCjqmmvnj2g5eugTOLUiPCNPM0bXYYwWpLvZE6AcKCu8JJPKq
k670AizvFhBtgHt57hyUewanyemaeuB51ILrmYCrZDM47I6Fsd74Rb9Xpu/CXhOyuu5PnY/NmVHp
iCo2yhAtCtKRPlBfMEiz7hs9aF4g0CqOVZL5eGMAM1VXz47ytaUrG3XJQZxbnxf4bAHLsSWO3o5z
dONWuwSvtY03mvDs0Bxau17m97McY5zbksKbFN3FZZXO93l1Z08BVR80Fa2IFFxxvjLeDzwLkuYJ
jQLqSmA17/hbhiXPpI3OOBUChlNnPxp/ajyhvGD0iy7eZc6H83L77C9dE+fDlHxOoXhWwxB5R1n5
2EB1Le95kBg/4oEFaTIhrtrctrc8OuDl8ZaH55XVmoZR0RV0KcPvHqz6AOzcYAaM72i3cSOjWcuS
LJ54vLSRekX7LnJOlxsGqOSeNrGbR+iV9nyDZ5M/WXhS3B7TZ4/P1ZKdmZH8p56hr8LKcHHl5Ck1
fG3aOvVT3x9xXHxz9Ln124y3hhLapV+J1DcgKrEmkH6dxJ9P5tk3SI50ZB6ZrBzfwCFivDPuNM1X
odgcsPZb82F8YRu7eCTai8uOrVKipLHWof/JqfK/TwKIZC7nOkmHTCG9httLRfL6mLwOpW+5rz0a
0umuZluz2HfFqeD37nP1DQwannLMCMhEwJYw6PmOOpnf6l+y+o27p5yK3f/XGgEudPl5Jen7Ovbw
eVTdkXw79I9pt+u796nYgrqhcbdT/KwU9506HFRl2uTT4Lv1GgJ8MYkAYiQ0bGJTzswJl19BdAja
qImeRd5dkSNrp4vQzD6oc192P/KmR4ujtmnc0Brebg9/6WIyAMgCHTNA2bg0Lu2yTqS0LlskRK0c
jdVPKn0FoWoA1qEV77V04s4NSUchI1MHcFGN9PXIfZbxwHK/3h7Kksc6tyBt9HioLadrMZTCgtIt
YM8Tvy/IE8/f63JrDWsw1EVzYLqALB4e7WhhvJw5qmWmYnGRRZ1WB6BA2MQF8WkrNrFj5UEFwpGN
kTcrF93ScqFBHGpBMwkPsAyXRrWMltzmSEbmJA7s4Q5C6F3ybHsrzn8xhjCBqgTjDYpBiK4v7aAy
ZQ7CQE7CLnoVoZ4ybjI9q16brLnXwW30DKZi4dO69u4NjXRfzMLKD7eXc54/2W2cf8I8FWd3ute6
hkL7PI8cbWM2nZ/2h6EUfuneKeZ/2JtAGKAaZyJdD3LyS1O92o2lWuNhmri1e6SssXw8jZWVG27x
YeogLJsTWlCSkVtonHaocCEgCHRENCRHXn/FpjSmP/XvEpAK81nrCz/7mKxt/h6rG+7tYxbyJ/f9
9rwuHcTzr5COSSU0IC9bBNZJoto7u4IuZqmSNfzlYm4SOBGUUgFsAF2xNKdTbw9xmyMkI2loOEow
DnpoKXdK9SXG881yg9p9gJJN9zGqa4HSZ11a3jrntqWt000jdxpvzgCMTyU0vOJOOfYVPVDQzKvH
QbUDVuTo0njT2a9sIIHQtgUUJxTk9Q9D+y4s9AXuLe3QViDo7zdJ/FNh+aHQ8r2JdsmEKoccfQLZ
sLu9Mv/LnCGKBroGmCx5zmyblE0nEANxGibde6U+TJO1V8CcE/vT17Q4ZAOIr9jW+Xrb8LwW1/MF
ZKeJNu9ZF/py/3eT57Uq7tqoTc3WZ8RDj5WR1juhGPb2tqnF3TcrEvxfU/qlKZtwpKP4lEcjEH4h
6LGmPdO0Ffc1b+Fb45EeIwPkrR2vU/EYYdoe3TGNCOyk8NMkjuLkZ8zd0Enc8PbAFm9wCD7+z8jm
kZ/5qwF4d12lWDwXhINJbAUWmBccA4+QPtskBnQ5gF6wp3t0P6q52Ny2vrSCromedgR6qP/J0TOx
AW/jHPGsOY59qFdWuVWKVNkUuf2vinJzggQRCth+wDSLm08apwK8deV13pwToOBY7o/ZsAGlZKgO
dpiUz/9hXGj/gWNGRy/S/5eTisxSbYs8LSIjTlsfZVQRZLwF7VE5rT0JFqfwzJTkF81SoIBIaRHV
HbF3BR45YVEk2Valrli5bxYdFIpv/29YMrcsMK3EAMySRGnBrGTbuU1H/MRrnX7bZMNUP8STxqk4
KhaSBoHKDZP5POPgKgR1vxUWKCVkIUOnpLE38rjQDpQ5vAQtChm0jZ7lSX+XGKVRBz13FPrsJFXW
/NHUtEbCxtbHnUCvUuVbZWOLO5frYGRJ7LGt943K2gZkCCokLCBLX7lBnAAvZq2Mf+kmRBCDWBto
LeCb5IbdeioITmBHosb90OzmCA77MDZBizYWaqRUv1vIeqcKkm5kuu9F+cCz0CxeSh5DRPj3qESx
9eFl7cftvbYQ0Bl48aJlAMAU64rwovQ46UaW0MicabbRpV2q5dYmIvTYFsocPuNvtw0u7DhUtBDM
AbcJZShZDaVKoSuvDxmNOnDZBqnr/E5Z+tPS6NqRXZzvc0vzl5z5JovHMVQUYUkcebHvqx1SlbF4
NapqA/XvSnkoQwUPDiuMQbzz1VW/WXyfD5ucvd4e8f/yIUAfolkCYr/yTUPdkjmM1jQam4dRD4sx
IOoYehA7f9W/N6e6DstnqBHm6EpVhU+yU6n76QjVsNPtD1kILudi4v98h3QNNU495bVS0Qgdzb4n
Nlp9h8LHNAbJGnPFUhlghnnNvXmzFKKMz+2IiSZDu8Pcx1+ag+0+sj4YNyqEd3q/eWuGQOO/uq/J
eCzRnmeEVf+lHnxt5zTb6Ue5BlNaykjgaz55eGddUFmEj5bTQPQaX9MfR8KCKX4blDvqIo0r2L5T
7lAISq03034ae8gVDa1PlOxopSucY0uJZbS6gdAbaHC0vMlFiG4qRkUzBhpBR/HnVKKD1G18ZwiJ
5dN8o0PEQ4tM5Q39H9xwVrzPfEFJ0cFMoIebEixygBVK+Qg1HZqSmRONmFugFNXeUfCe3d5eS5Ec
LmL0AeHOAjucTORlEdFCsUfFok9HmwXgSW2RGbxP7cD62rx6EClwwsZaSU1eOzDgOnA1zzgV5H7l
TIbe1k5umqKJCNg2DLXwvXSLzHmPfUYzHwzt4coor9F8YB9CmtmYSVJAJSbFjRY3XQrcZxe52SFF
/aMH6fI956bvjGyjFAc0zAtrBcEyx+6XqwebYD6aX8AzIbcU27Ug86irquoiM7futBw4dC/9aAZj
O+jsz+3xXW8U0DyB5QmPYESr+qczO/Oa8UjNzLVYFyWteg/yScQf2UrIf+2HLk1IQYeb85LZou4i
B325pGXId+7rGiSSGipqK4duZTgyv3gpCru3MtgaO/OUkGJrxGuIlDUT0oZQmZ1XWj8PBwRqVmL5
efLt9ppc73EsPgJc9PThbzQAX95kaRtX9WARrAkTsa9r/aYFI/aEdlyLVGFe8z+e2qyg2NdsSpcF
yoEmuldpF9E4Dwy7Pgj0zZb0Swegfj+gFGjubw9yaRrRAoT2nFkjDXq9l4PMjdwpzRLTaE3CDoWT
W35jq99vG1naen+NoM3p0ojG8ZNJh4NktWaoTJHlDbgOIjoE/ZpC2tKZPTclLRovGIq7Ew6S2/5i
4H5vyfZVWWVGXrbioOQPpQicWckzaGadtlkGK9OobCjbZZqxbYz8vevXWCLXLM3rd+YYPC/Nx0rv
uqgqvdKP9eSUgRkANb6vSl2tdEVeB4lzgy5wgeghhHiejF22OijV55boIlEnmzJF5Vt7n3CB3N4M
CxfWbAbLAL6FGTohbTnOrYlpE8ykzUMCHURNb0LFKw/MzXwnDXUneUxjI6gS47vFpnBMxn8OhvEB
czsa8PDoMpTFCrOEoo+qVLuIFG+Vh2GS+yRdQ6AsTuaZkfmkny2c3YP5jaYaRukp25Snd0ThX6iy
qmY1u+3LSwrUebj70SqCfYh036WdOPGU3jFjbBD6O8ZbBmDhAKVYFTjqJgchLfXJ9BtKKkj/UUDL
wnygYV8hJVXlT1ZRBXomgjp7YVO64lk+nfytL5NmAIWvOusbB/4TIedGaTbxqQEW6k88hfTR2XMN
gJiN8+o8WsPW/nAjN259y4z6lV197XwwQag5ICIGXRdy2ZcT1Hdm6cbjADxt4QWp/mXUtTtCj+Dm
tuzVvOvsn+Uxg/IMNCJoC0FOWxqzoiiWaE3Wz0CcKfMFPTTFz8oLrR9J/RMRsQ9UhUJ/o+FzZZTX
fhzlTLQ9fmqTg9lHvt3ZiD4uB6jh1Plh2XdN8b5yamfHKY1sptHBExIZXXQGSDdTA6rtipj5EHUt
H2y/aRL3m3Abp9kPBcoh97R3vWyHf3vvmuL2xsak7uT4dlE7e11BFXZz+4OuzxfaLGauV0SfQGXL
NAlqMSWFG6djhGSFlm3QLQXaJGGrbAO627W+oGsvDGNQ+QDrNBqsgfaS9pBCtUSvyzFSCDmYVLQB
0+A4xnwU/liuBYOLQ4OcKrpIUICBr7y0Fo9T1bstGyOU5tSjsGP7cTRV4wAGm/zLf5hFdI9C7ghQ
JES7kqnMVgtwEGNgAi3GwISTvW5Vxp0RA8p829TiHKLjadblmsNp6Rw2bga67Fgfo7zKWj/R93NC
CtC8MewtMYW3jS2AROb+X7z6US+bAZHSHKICwxEfMhGpo+J98RK7ha60laADGY2f3hQkjmDFF2Qe
Cbihkmbr0M5pjlntkHfWDwD9OlVMRr/qWPdaZFRd4xy6ng18H8oz6PkEZaEjY78MLSETFJtFZAur
8wdF9wBx43WYGs4UMHAZrzzYFuwh8QPSejzY5gZGKWJxpsRRakMRUQ0I8B36YMTRhhWQArfZi2ry
VTWZa7eLlh0bbYyoWaKT4ZMN6ez+s2hu9IVhCsAe7kl3R9qd9i23f4zNbgTU0DVPI+gQOl89sDwN
VNb4fHxu0o/aXGsVWUgAXH6JdHgnZlsJGw1A1ZPQ6O/snzZ70PFcrn/mW8hmqqXlk53XP/1c2YLX
T9ZLu9KGB6mXMiEfJ6Le+86gFlLs22lL4y1S9N+SX2skXUsLDED3jDKBIidokS5PsjFA8Jy25RRl
hY6iQ5UJAIXiJy+rY3/Qq2ZlPy3UIBAgYvsi4oDuMeQXLu1lbUcEroQp6g19Y2e/i8yvX+LD26Tt
+8ENQELrbm9P6LxOlzcQWk/RXGcg0kHDpCfdrcLT2szg6oRQ2G63uZqzrXC6NfDA/Cu3rEjzWBMv
BVvNMEVuUwWNFu8qtusfCgPw7TvXy1fee0unBOoqIGLF2wvXmXSrko6Uuca8KfLchD6qiI190jn1
QVNaY9eaVTTkeXX4D/N4ZlNauUFrOIdPgk11yFEbZeOO1pW7/y9WUHlARgNgkytIMuJLaFVmyLHr
ZvdA3Ok7R4l2xcjSpp85Dzw8XhHzyF5tLKCY0KtI5OvdmDwkmrPVY+NEHLfciAxCubeHdH0vYwOi
sx3cT3MBX75TkH9SqphRNZpADupzt+9+YZrLR6ip1Wv315LzsJEKmlkWQOwg8zQmgzmZbexO0QRK
sMMIOQ0ULNoqgGS1CMpCTb4OHdLWDmfVY90QcXS4Z68EB4uziwoF9J6g6YcA+vKIzyhLzeF4r09I
fB3zwu38zOgFqP8sRNKT+3F7ehfPtwtkDkrSFqxJ+3IqdAoWSnR7O8PYbieqqb7bMGXFcS1ZAQwP
fXzOTLdiSF7EoopeWzwFm6DDn8uiqEHw3J/+fSTnNqSJq71ecTKCvV9QRfOzoUuCwVuFPSx5KgTk
4HAxwFSBIO5yeZzCKV2DjrAygIgM7Q7tneMK7xCPM72nCgG1wm29sEkcdEaaDWA1ibB9LU5EWE+8
CK1M8ba85Y2v1WLa9IqdvSTMJEFKIMR8e0aWjg5aDZEsBtwdGmLSXYhKTF16VFcBe4njDbg/0a/a
oa+4z0kR/RdTYIJGHRf8KzKdD6SJyqQtPBUiw70IdJIOr1ULgmJLoN5229TiXoI8DJiX5iZcW0o2
jZaVZaQ1sJfUPnmcoAsemnqn/pfddGZFuiO6hhpOBo8d6W5vbtOeVQeb9Obu9lgWV2jWG0eldE4B
SXvW1ck4FHaiRRqF7kkOrsqQTXr+iDSMvXIEFypDAJ38tWXNzu8sNmQmSp254qoRxSsaKXy3KYd7
bRQV3yfGpPb3g8gM4SvtNDRgXa+p2BuZhzqWBu4xFLWI1SMtBKZ2yCFYbeJ3jYVOl8rM1c7/L7Pi
gBFGBZU5GOEvv7RXq17ptFgF2rtgR61zrO9C5e0zKLe9lZz5PMFy4AFWUOAXEKQDGCYdESABHNZ5
hQZQh/46TtZ7U+un1IoSDRhNRM9zabJbCamWFh09zfMd44HRRFaZblJzqscWNnkzi6ZYdY+3R5pu
UV5cY8pdinTAUTaL6tpg15CvaoFwYNAqpkVpXvrZXWdvxjgc2m3DV2KCpUN5bmj+/7PNFcdxAYbL
at7I5ReaZgFJ6EqyZeFixPWE0iZyPGC5kTmXuDm/LOddkbTJsezaXY6mR9/iNHCq19sbcCnOBlcG
XCbaUg0Hu+NyOGJoUm8cMBwVFGyBngwbu0shGD8246NrNkrQZRW/7xrTDGLLfbChBPmNKgZbmdUF
bDeyAwALI1bFXoGu6uV3MILenGTMNZQxbT+pyMNoohVL/9q4xAe2M6iPZodu2UTfcJbeUWE/tqQP
ezI80ao6KGUyrhzNhfNy8UHS9ceaylO4Pp+XFFJ32VYn1V2MWegF9wsuQG90b65hnxb21lwSxOjh
DvDGklyxOzJTTbMWNhO6MfMvKvhTb6/38qj+WjAup3nEk8uDhiBK0k0abwlKMt4Y9Tx7bYYGL/YM
cqzxfe2tkRMv5UsuRiZtswmpTEaaTotE+WEX35THxEPCZBIvuWruqjxDJgSC7VngGXWI9pBHaH9k
3goR30JlAJML1newvyPM9mTutnIqEVMr8BHALRgxCCYVHhSOBYJhDZCYkiLXFh9zu9vG2mj7ZW7c
G+MaHde8bSQ3fPEN0rZyWtwonsA92IDw+qeqqHj5lcPQfxsHREoTOMjueTHom4mW7Yo3XnQrZ8OX
rmCbu6WWzcN3AMJU3F+IXgPTeZ/Iv+dO53mGqjpqIAaiF2kbN3EGHlsI7ER2d28akdJuTbFCtLLg
7i9MSPt4GHRCBK/hLuxfJPbBLqHTnwl3cb8cbp+Y5Vn7Oxhp53aUW9y2sXPpFAwT3Vsu9Su7eoJE
wW1DC4iiy2mTbmgEgYIlKs5mj/xgXRwaurVbMzDM3zqKZUrKN5oWKLnxZSrodnR3bOBPSGc1ptiK
wf5mUuO3lakft79q0WGcreU8PWfXnYbHkkYtTLSrvaXZBoouvjkdefajVZ5K7clIo9v2FvD6mAXk
fqCPg6w7COsuDZZ9nuVIGuAiH/wm9tG9IdhP+4Pqvqv7DTu1a7CmZbdwZlG6emg1qWKc571N45DV
te9M3o4Vz5lIdqbysyruea/vWKVWfjt8tbqVHM2i0z8zL3mEntYiteN+Rgl5zS51tdxvkzoPb8/r
4oFBWRLZBbCm4Ka9nNZOASWX4mIbm2D9FOBP7109VLQ3ytJNN32/bWz+sSsnd2ZMWsOk71g2eZhR
VrEfbU/KwM01zaeEFP/lPjuzJK0dd4TDxQhLk9WF1Hou3LAx9q19D1prxqYAuZoVi4v+4MyitFwe
5TTnDiw6Q7lz470YvrcUUPphe3sO59+5NYeStzYbXSPW54I11E8jnu/UDjIeZuIXWb3R6JpQ1Mqa
yQm1eDTzorMwLqjNtmBSNGMIVKsrke2aEelFS7Uqi0WGXahzLwQ4o/AmP1Zfb8/cwgqhJGvoc6YH
b005fKbcM/oYtIdR1TTWvQfA6CmuLPU9HZt8k3DP+vc81lwjBwQa0bpnyEAeMzfcLq1hb3B2wrob
0Xmt6OVWKM7+9sCWfOOFJeli5Z5aNUiYaWjYDaFOW3uaX5YP+cas31ryBGwNMq//HgYjZ+ZY4Nad
X3ByVx3kLLSxgmJZxMqJH9SGkRNAh+XWwzss7Hp1OincTDSQ2KT6IRnNNabKhR0zK/WgmQkMWeAx
lVyJMpDOrpAgidqMAd7YhKSD/KPowpWpXbMjORLqORUzKthB9XljpclTX7ubxJ2OtXFknRYUYIuw
qKX46Gx5Ytw7uEVxVNNiV+BJoom1BpqFa/di2JKXoRDoSFJuYdjJ9JKYR62aHjKwewvNuMuIGbSl
Gir5miTU4sk5m2zJ5+RFhtJHBauc9NvOTrYx2s8L0Dh2g1iZ8JX5/tzqZ3HFqFS553BNQ89h5nNz
+u60j5MJPoaVdZ0DQcmNnk/k5/v3zM4w5BxyCxiSSv9Q5/vQkCNoXP1Jq8DxhDCLKPsUfhX1im2F
bjwkdgO7YCuDXVnNzwjk7COsthoqpNy1SKHMz7h1dMfm0cztO6sbwKPTHyBoEnbG2hwvPe4xeBSp
Z2lcVEmlw1Png12j4oBJTl0QneDFkwGWDVzcCA11HKpgmiqfWk4wGmrQemt0UEuJOBDo6QA1zFCo
K4i25xVWVw+uFpU9hwZE/sDRCa0aw+PU2khZ8x0q83hQ23ftdG+2RSRy05+yva1Mfr9GiLq4Bmff
Mm+UszVoRq0btRwbwSBbruZBCyasjSPCHMxboMko/sulMIN7UX4DbaL8lFcTpSatreDBO77VRsCn
rWb6Zb8SO+qzx7/a3mdmpFG1mtuWHJSgUUlawOxpBpVa1nQpuD/yQUGvNTS6gpyjLQZ9knFArZH5
bcd4aLiVt2ndqTiCbSLegWloDAddvGXOCJ1Ir42PtKdmOOlTB57FatpkrTk8JhTdg7dP6EL4O6fT
ZjJQMExqluRzOBIBtmkmelTE9VPXVFHyf0i7rh23lWz7RQUwh1cmSS11oFod7BfC7bYZipnF+PV3
VV9gboskRHguDnAGGB94q4oVdu29QmtsaZasHTYQtuPIEA4vmnM1YiNpO11MMEvaOO5jOdQPRgOr
ZrSDtgCVa3AAVFCB54X2A+qQc55XAYm1RoxL6Vmn8k+Q1sC72fXSgyQnlmo+01hyUuFXVKFuSBtX
HYrQzgHguj2ni2QfupWogqKehxuTY4qu1zow61MQ601zEdTSEkALVeLACeS/pRY6oXS+HWyRqBoA
L6F6DfYD2onwvbgORmIyKiLpmktHy2dSSX48FF5YstYqIfZLphLrXuiF3e2oy7OFhwVjnUsxcrXf
WZE/rEg/ZfLQXJpp9AzW7cr0VFMfGw11fY+N73V6KoVLyNxO7HZ9AyGOnaJuaX18iXNebUD8DED3
AaPi9kMgLF6PnjZJ1I+G2Vym+GV6hI8f/ADSbqe3VqBaijvuQuLq+an9CyPlsTzGmpeJbuuXpRup
d3BSEXqrOkXiDlKcLT3BIUTMnHY4iqnVksfmeUvPdWVlgLiDVhJyKRR85w2HrJ2q0AQ29QJM26AV
diu96XA9EwucFTg1Nr7R4vLl/TiYtEKcBExLtB2uJ6dqxj4A6re5JF251/P6ktMfYP2Cksh2LAxP
BQU5QFRBJu3/MvKnNd76VHQ2fsTiiOQ/QgFqBcQ0A//M1mcSMKkjpdZcKGDhQM0e5CrxQ18tnESR
7JFBewreUWbnBlWvW1QQ3zd+wMqcc+QM6DnofkHTnf/5t5sniKG+b+QxuyjJW9AzSOtAmUK+N7XG
0svHkkaH4bWpD315X6bhvo6g8yc7avgei9QuJWWDdbIsxWI+0G+SQXzFmwXiqdc/B0Vtta0ymV1k
SMXV8gnYHRLuBuRE0HsuTEi4tX/jYaclT5UwWEZWulSWNt6BfM5nu0aGta0AbDvfP3NHbq2H8hA0
a9pLWFSilZijbIG8OdgbM8+HsggDSqLMxShlGJ9dDxW9jVEQxK69QPyyCe2MutR4jeUHvYKe0iUo
HKFw2vZzI+pywZlfEvP45Fh2cI+bRTWTlgoJWmtwW5kyb3wYB1sZOktVjzAZxT1oadYw7KfNnHqx
0LintYF3EjTJsdvmLEwIMjBpiDvzOSouhnRfESjr1z/i8j5Fgf32IBcfEO45KO5ytieM+sAJvB7j
JEaT3KoVedalyKqSj2zL/3g5FmxY0L+gl48vB8jZdQC1Qquirrv4IrPSktXGMkoPFvY2TjdbDLeM
INeiof0KASVQz9GsnCXKCgFRAO8ERDMAxEKzrfghvSmQVNySEFoNxFcjYHRY+fPzN1XGrsiZHF8k
o+LmA9mlxDOz2lfxxjZfpLuw9cZpgyYiqn14ts92eYtHu6qTOLnoz1AgtyIldYuAWRWxU7RWBMkd
qo3dtjY0DX0cLvoA7MvXhf3tmNMSgJg1IUVEa0RhWLcVMJ/LI62fby+9Rb6Bken8/AI0EGfHfGU0
yqhpOWXJRcVjysgjq7HR8rZ00e8P6dZ9uRoMCx3sSig+Gzrf698GNfQM6zxWkkvXmlZi7Fk7OawS
95C54sJC2RYYY/ECx+DQoQfmHLkqlPFn8SSDmhnpKnopGu2QQ/S8CA4a0U9k6+WwfBvOIvG7+9vI
6rbCXTkgEmBeshdWXtV6gX5Mq53iECQr78IWMHBrbLMtHdVmKZO8xNjayUqip3Z46OLB2qqnL1vJ
uOlRihPw0ZAHg5xxPbI4o7lYUJJcJN2p22OWXsLeQSoaydSSuxjC1pI1TseO7PsdfUa5vfzTmM7t
RbocK34DpyFhB+JI1viL5NvsClMfqSKJ6UUb97X+GMTHoLqXxI/bUZZbDscvFiYgT0hC0S+5jpKm
YQ+/gYFeIuIF98pDQ/djwB3i/xU7wrX/0ZtHlg81dzw3r+OUZRfXkOLNLwR03Mnw5fReHR+V1jbr
Fy4OnmzM3uK9Nos3m72SdPqgKognBA9SlzpydYyVLSQu/9FXyQHuF8BgAE9BpQMJ6myrxVo4ynot
RJem/hDEt3Ir+1gZBNjSOJ9gnYC7eC7F1OVm0QFIHV1U/XNgTyTfxcFW0X75CsKBC9SGAbghUHpo
3l9/GSRzOQnKIrmI4bkYUstInsT0Xhh3hfppSF5xUcLj8LOwu7PZZTYqPrcX4HwOsb2Q3uP1AxI6
ODsLSfypjxuYnBWXEJJDVAViZItYMJ/F/40ADSEMEFHmFyYthqocxqS4FFPqDOyUBRPEFDbS0bUg
OHWhl4ESNydOXM9iZVKsBk0oLroao/HxWWmHhO5uT9VKDAghwWsaLmp4m89T3jAntCoIqS+CeJ+k
piWgZxRuKfivBUFygS7fF+nDmC0HKqeZ2MHW+hKLhwT0BxrtgGC2bo9k+dFxN/HMD4k12PLz2VJT
s66At0R1QYeKbZJqBBpxaer+/6LMhiK0JO8LAVGUCBjvwirAhbodYbF5ME0YCMcKIm0GQH52fKqF
ESdNgBCteDcpAGOYnibZmjZZ4ROU1EeP2V1hwy6GyFaVH/J8A8SwOpGcVAn9Dpys83xdpBpV5TBr
LkPHTCvTqwy2l6O4Ncz1MGhZon0D66t5pQTCO8E4hijQ1KIjqFCjtKHhDSc4qbFQ9JbeBfqzm362
jRN1jril5DC/CPkco07DodCg66AUfb214D2J4nCA+kg51ntVeAu0xB2l1ybZWpXLpX8diM/CtxtX
RBF05I3ZC8vx0lNEqyuf1K1NvDaVnKfHwVkgms1ZKdFUqFkmluwCTYzoDPqg6UxT1OxvL8xFUelr
0tChhCQFJDCQvl+PZeqzoRdgOH2B50fBPvS3obkL9HcWefpbothihIO+8WhlNeIuJxOkFkxXdoT8
c5Qrqy9OUN/T9OIUU+LAKMEG0wRU1MzE/zud23BXDH/UEQ7JMHor9uaWJ/faHGncXRXlBZwSc3/d
soWIcEWE9iK0vzqYs4j9FuVqbU2hnKJyhAgk3jT+598+NfTCFX1IaHuJmiS9G1iRH+rcqCFnbpqg
LIiVs/E9eCrwPVXg3wO5JPekRD8ZtbPrgELdTKrZZi2yOYsax0RHnegsRJ6J3JlYBGVyP3uZdlp5
geRh+55Tq8DzwOp1p4IivaM0LnuRk6P4l0GJT/owHQkyCKdgdKKtzOnr4X3rp87mRho6gUhB0V76
bDfSHVobhfCB2kdY29yLx2/UOzPzs/6xKidL7o/wcIqFjxI+CjCwRoIMKINM3ifDpvd67ZiaM5rn
Dh0T6irAjSh3veRlvU36v+Wh7i0xt0Syq+ljQV1Y0pjUFSE6C/OP4ClprL5s7ACcAPyHaWN1f2i2
a09G6U6aJx/i30kYHw3gWiHZNQRbh97KJ+MQSmQlONuh0DV//9Z1BrrHiLNVP6SC8DvW2nvlLfml
k71mennNLqTdC6OT/LOwKRYLJwegeIErBcc6P6i+rU65iNOAw5EvvQqoTTNVP5XEfBeS8N6MJ2Fj
aS4gATwarEQhbgqlL/7cn0VL6jhvNZyvkpwCFntp1MYpBcXRkZZr74n8CM+DZlvkl59As2UGJQee
1/JixsLCrdfjUiEdCnhQoYwt0/CkJHTYC/ifUD4DZEt0keI8KuVGErVytuC1I3G/X1g+gS59PVpo
EmZKLYTthaj3hRRCTXmrQLPo3/AJ/R5itoFIVBnSNATsUom7EpMY5eA3Rrsu9Ci5K+0CxrBW/9Ht
wv719inz1QVezCnPP1GWRRtlTriBMBsU1JSovZSyq6d2sGvSh2xPhWMGHz7JCh6FyhX6z42oPI9a
RoUhEWfTwm1kdtcYRAhyucHZJv4eDhqwD6Gl/BRcRfbi8EDtQHgSxxME4dtnJb20jUUcyWZ044G5
cnnzLs5/fsTsgO0bWFJHGpaTkba9G4EWZvexjGeLVr7dHu/qCuIEMBQKDVCHZ5HMcDClolTRAIFs
RXEv1My+HWChkoYFxNMdzpsCgH9huJ3k6HnnEG2+sOoeV3Kk1Ts1eamVl7qa9mxwi+JSVpaZohYH
dr+wB6YchvRWhGZMcVdnAeh3+b7IPZio3P5la0v76pfxcsK3k6nta1mEhwzK4cleqo4qqv7dUyT9
yKmjTA8B8aof7H66S5OP24EXS0xElw61VQ49xJE8rwzWRtSztpIrH90vk3qlZktKeG7HJzifuGIf
AM+zVZ9e5vaoDnIaJb4A0Kv4ItdjjcNGGRStbPyIPIajH5jEGZTHnOkWyGzjG+TLZO1UtJ7cwznR
ASVJaP/cHvWiN2/gJ+Ddr4DcCHk6VIKuf0JRGlEUm6zxWx0gB4swexR+pvArjgrBE1Viazru5Yd4
PKTVQY+cKnuSyN9pBCi+qx5N+NN+hsSS4fRGNj7IvKr59cvQ+YH+FHqX8iK/VFlbo0vd+HITOZ1y
qshf1lz68Z1p5l4OtqgUi93NJ0JT4FqOEipK+rO7GEL8BGg90JogXWsr0dEcYltrnm5P93J1z6Lw
jODb6i4AzE5HaH/6ffZXZ53FmO6YXeXAO0QjMIumXiLt8yCzq3afTy9DHG/sr/UP/m2cs6MUDBpV
DQG28KF0mkT5TicMOl65rZPx0EyFI8a2Qku4FVoZ/fFjqE4K/cnYC1CXbhA5QXGnwEPTTJ7Q8xPD
fONRsfoRuBUQmpAqBGhnG6KAIlGsJVPjT6jRtOF+CBo73XLSWwuCxBzNNtCyIe0+C9IaRlwzPWj8
ziAfELCv91SfUtD9zC1g1/KNhM8N33ZUv/jmQjPg+nM3chsxWAkwvxPYTy0O3HC4n+LGYcpOCuE/
pSCdPYryPs+cRj537Vke7tR2Hz9VxyQYd2XGThNUa2Eyj+7Iz9hO3B7dd0gadNWh6HaFbvVA/UEP
v9oqaa2uE37Z8uownFXnkkHFQDVjMnXmUyIeaa+6pIdVcDSe41CzlEKxM+OJNH8DfKgI9MNM/0Cu
aTXxUx+j7ZClFk096b0NHZOVTqoIDsGqvr2bVo5szqCECznqylBDmJ1dTExCVat75kd2l923qB2S
4SyPfqfZYv6r3+yZ8oVxlYXga/KyPZoSKJEt5HZiHFZ4KYSt3/5lDLAYzTLPWXAen/qhtpAF7GP1
HynDOANRyBZBiIRALq+ZXa+fQUbtPFehCoIHxASRtT5yzVCidrPtY8RTxtng+Emr4zUCfBPS1+tQ
QmHWkThOgw+EhFNKME0zQ7uo9m24wXBa2X5XgfiffzsCxU4K65IJg9+xnZ6WFkvu2nELEbzIoPjE
fRvNLEE2mgb3XYPR9PQtTD7KYCMPXs4W4ER8awtgxGqIdD0IRWpTqkN5yS+KuNhFakmPrMdLzZjG
Av0cKXRuL/XlZYgaBSAIeK0BjGDMK8wTBKQ7KtWDH8b6nj2mQNgHQeNmUA+DtmtthckWJGU5g6gC
w8oGBHLYQmCTXY+wU4Cn7gRp8FPDDF3IPgDTn8Mb4va4vqTZrpedJIp4zaDazH0a5ifkCBpzZMQq
JrKr9EOdZoaHYrBk90JJnRZ2pPuBELpPawBRmjH/2xnt6MaD3llhNoQuwM2h1dW081DcD12DDulO
DkHJuf0z+WAXv5JTXfljEkIes+UUd2psVnI0+mbZW6YZ20IGIbnecIzeSzbVAdemHkfMf6LNpr6B
PYAqjUgIu6pwwkbdK02+0XlfGxCk4CAJrENOFurQ1193xMu47RU6+jL6CcFLrGIZ3WvyqyCeb8/c
l8bRfOqggARtF0hNAGE0O8JoGkCEJGtHPyoLL0p/CrVnkNJKmD081k96OHim8RYZvVMNoh2NP+Pk
nIW7BL48ogM7gbT7rf7IY90yODRu2Mgxl2cR4HBfZVJQslERmU1Dr+uZOVb96Fc0PMUq6ulmBdZs
lKcbV9XaJ0VX0sCLC1UBbOHr+daKVpd6wkZ/MthDqNR7KYtebs/0agjgJTDNqCch0HUInShto/QY
SyRGyOVzUcVghGljIMsCAEcQoouGG4IDX+b81LHQxKrW1NEvAkj5BTgXdqEuMqcGM9+OOPNajZtu
n5OotrNxbFxtULM7VteNnbFE2jg/1j4gHi66BJsXoHDmEjFp2hdlnYijrzb6o4qFk7bZI1DGu9tz
u3Lc40kIbDpA6gBKz/tiaapjbWjC6McwJc4B0aNT7tb1r3ELhL+2L7mkFC4XuERp8wQYpmiaVMl0
8psu+VNT08nxLwgNZo40mRd4Q27V5pY5FB673wLOdgBjUigbfYiALdv1YmKL5W8lv6TCIS4tyfgt
d+7tqVxdQNArwirS0G/GoX+9TicwkbIM3R4/S+5EaCRK4l0AnxKrY1aI92aofI6Q+Bin8BFSf4cm
D/e3f8DaPoEkCrg/qEZCkZ7PyLf8o0/ESgbpavJ1PZ3sWg7LHZHkLS+6hfIn8NWijqYdF7XS8dSY
bcexjkhWxTpe9Trdi6XTjU4dWxJzgkyzkmdZ34HOBDD8riQgcraVI0/SEQDbBvXtmP7stX2SVXc1
k59vD39ZjOU/DPgIcM5EgP8WzDOpYXWu4ocN5FErz6hP2BFxJRjSvsilF6s/+61y1tomxUSgUwTk
GpcRuZ5xSYEKAlXkCbsndEkge2iMHPJ0S5hgbZNy0BXYXtBmgMzpLIyUm0MqTJM/DF0KMFkioi5R
1ZARB465jz5vz+NKRoZMGJBqlG6wkOdCwSwqqTmwUPDFggm7IqYvRkpUaM7K6P/nSbbLalF3OxjE
bJzAK7OJwKC6KYABQhVrlh1kQiaLZYLAJowrKlXz4PbnRaP+9O/jQ7WVswQ4NuhrG3/bJiN0lZSg
KEa/pp6p/UHf0q4FnwLOJhiXZotIunIMQcGJLxAZMmYLMkAYlUKfmPXo60Lq6lGIXiD83AxnBJFd
EM55iXp2cPn3ESKB571fLv49x9ZI9QSeJQxi/Rpuu4o/EvAtXDUHx8nrkg3wxtpxAPYBYBXw/uNY
m9nihC6InhmVMvqjqbt6WzwWfe6oQ+IFiXag6Skhbo1mVP+kxv0un9grwSM2+DS1B0G1Y1Rf/dH4
bKfft6dgZctc/apZXgtTiJ6QGJf5EALtZnQHKemdHpB7aGBvpNBr++X7BMyWbWBg0QotXuehpKRW
k7eWJIWfKKJbJtZU0mPy642QK5cpVwMGp0sGO2dxa495CG/HKca5wwQ/CHdlILhmdOjSD1Vzb0/k
2qbkrB0JRw9OoLkhVCBOtKvlYvLR5233fWCMHlHwoEnkqTrcDrVSNUZ3H2OCByLGBdXa63OuGLUm
EqZy8ikMfaTXjP5J9d/s0UiceHpg9WtK3vLyyDIHDff+yJLd7fhrQ8X1iaY50HZocM1Oc8EgTQ91
NMyqMtAdFEB+G/EUulMDP8bbkdYOBdTOcMbxRxfq8tcDlSK9MkcR90Y/2NlZfi7GR/k4STHArV4Y
bS3Q1XF9izZboPUwlSEptMlXq95ioElPRuxWbbjx8pLW9hxe8CBpok+PotUs/2Aj0swQsqi+0jmQ
64Cil1n6pvkjr0v4WcbWVLqJuu9IbffJZ904Ad749CmQrYTeVc2hkhIrOYUwk5GmB3W4xKUBqR/9
XtvyrlnbsKiuwYcD0EM8z2ffORgqZTDUYPIBKBEsuZafWpDv7Y7Wom1GcCFrwHS2C4P9F7UOwI1Q
d0CpDZqqXxP47eapxqZsdNBRfP2dguIvNY4RAsECD+/Byd5uL7GVj45cAbqZyIgAlZlj6ilpwxFP
GMGHpIXpilEGkR1WxG7dplvqUV9v6tlLGF0MVcEp8WWHwyf827iSxOx7Te9F39DDi5YKmVMEyP/S
QZTsaawF+DUCRjrUJPGmScvcSZ1Er62FbB/iIDvX8ZCfqBZDgKfV6NFADufpXdd7chyHVp2a7X0i
KbljpGJ9KmlhuHndlqk1aYH4LnfwqUMBU3bRvMye0lGIzkMUGpaQdoWTtmG0cUqtrHLgmvmzDJU4
9FVmq7xsWZVEbS77RXvKWH2fjU8GfCjwRN54Aa4dh98jzc8jqJsVFVyWZD/TvanOgSWZkKPUbpQX
ezF+0FMQTLrYphHE8UIv+TkGxxbGpvpAftxeSysPC05pxMtGgBYryv3X37dFa6c2TfwQQcydRkHN
dgtZsECNY09cheDL+dsSYiSbBjOnsk/Vo1Y86HVhEeQSXPpFH2B1+KALjojSYDqemAbhx9pKE25K
HyTn/2asSOqR0uDSm8MrRdrQhmmV7KsCOcmks3UabzxU1qfzPyHm31XqAHxMM4SIu9ZW4agEXNLt
Qaw8hWRgg03e+IVl2GKRykNdTkZOFL8ZDoP2t1HemKWMf9rAy35XUJ7xbsdbHjYIBzAnCuz8EJjL
RDRMmupIzVUfC8WL88ch2wvploDWctpgKy3oMqAZqCECSnm9ROD30WgUXDW/jzRmjTkD4xp9A+f2
UPj2vT7LAOTGWca7BfjXXPWTNBlMDomm+szTKmi3TydiQ5itVt9fxGSL37IybyBwcatgQD8ghDC7
mVPaQcw0DlVfq7JTBegFcXK522Cpr7RmwTZERQK1bmCxFqWXetCFXtYbDCkoa68RWX1WEwauozDS
Uz5Esaspk+FVtBf3falndtrq0YMus2JXSfCx61WabCwYPrD5LAMPiyoF7mDcULMbo54SkES6UvUb
19DfYZFYKb97da+S3e2vuTysgXzFytCAGgQfa0HoYZMGunkj+lPkqIJsFb+1wVPHLdzf8jvCnQNv
SiTJgBKjRHm9NCPORBkzTcRTq0p3oGEVllTLposiTb2/PaKF5eeXEwgOYVxp6PQA2HAdy8SNJqiN
Kvri9AbZPDyxnDoaDvKQuNMHaT1KYfncuJ0e22116cqzIXqAFjNjAuRll3elY4KPmIouVSxoN8bk
MxYfxsqtFYdGDoleq41M5Itqcf2xUYtRscT5N0C+yz/St7O90kD2j9Eq8XswnVgA65pjTwqP4BcZ
2e+yeldsvY53Yj3sO2i9VCiZ5SpFBRYkNkm3pAnozceo/xziP02IUXl1+1hXbxJAzH38WZByp40P
1QkarlYpx0da3qO5ZUeF+QvsotuzvzwdAGZRMO84XFGNnp9BYtf3NVTBJV8kd3pWWP1YWHljG3Xk
FdPrQKxyfL8d8atqNZ895HHQTMT88UvyevaGPszFBH/iZ+eS/DDKyM5SJ1cBWJlezEn4QO2i7M45
LOrxSBIAcxESw+oexHP+qjaTHZXDIepdAVbyQacfitFOIMPU0o1j86u4ef0zYXUBvi0HHoOROt9p
RlXQrh8jxe/rwITNE0TyKgg57ruxavxCKQWrLEgAFJDSWYFRaHuihDmw6H339/aErZRh8UtwsIgq
cjRAzGavSFo3mRaSWPF1Ef7gkauTHwwsjMaAGRV1WfqAKTpWiVfq7u3Iy8VxHZhfYN/WucCoLjcK
poCaMMR0RrD6WYYnrJ2Zd4Q+NdHGg2t1pKgsYXehWIYNxo+lbwEDg4gAt9SaH52K6AJpVJDpd8RP
ULoj2EMsh2qt1ZiyJ5Qb7fuVqo/KK4RofJmc1TDHLVI5C0jYtZoP9WorzmTLVH72QQ3hRMGBiKod
p8SSvLp0ZbjB/NYbq6jdMt2bQbkflfs4OYRh6prGsPG7lvcK/1m4VkBYMrijz/WMwJqW5YnSaz5R
pb3cHMoQFPNJdPJC9WBAdft7r1yssD6FqAnoOHB7AZTkOloXiUovq6Put6kVVKcatF5e4EtGL0me
x8jKHuv+vlAOUTIedXEji1xJmSGfjYMBJRN8f4BHr6O3fY4Kv9npPpPdHkRcLYCfxClpn9PuM63O
+uvgMisfkt3EseBvQOSMwwaFht9rs01/9RNmKZkQQdBhiHvdhzWpSDyJvgJTiHrmvcGOCTj3t+d7
ecteD3i2sWVDnHJCJt3Hu1ez+xJCXHo5gkZjFFsv9dVPi/4GMk7ks6ilzia3z9kUsUzR/SEq7bF8
jdA50o7iZHVHpWAHlCUS4AZ0Jw3uaft0e5zLpAXj/BZ7NqtQiEqYwGTdN/VdXD4VAUw2T/3G4fG1
Q2ffDsAEGdsETFmwXWaHBzrwat6kcnJWiIAVUqUB1ExDPejAhcqbpEKaIKIPyioZkISYUVrcV404
vMVlWFYQBiUs2A9CE/+qIHv0RkwT2kToEeQPSTaA0dUVIxSvTPzHcBsUUiCouzjKgz2jiQCd2Cmd
DEiuAKPpdGGv/2m7Ni5tkNuLzI4HsX4xILj9rkQjFEAnXgbALpj0XSJnyA7UftK1O9qGSHcUpUR9
UIyB9bJJrvC/lJHU7ilLf7GpgcIVWH/53SAHENtKa1VE14QOb73QBr2Tx1oHqoYsZjb0hmGhV7BK
z22qZcV7og9tANumgsDYr5ckq0F/T7VHSCgaT0ONV8IfsSkgVgDHVZQugOwdP+qsb3JryAI1f5hw
1r21kN+cLAUA6xMV07SyyzrIHK1IeuqorQEPqr5i5DQJckitHqW1xtEwN9SBjWL/oWlRAzfcrEN/
rZWkwtyRSVXCX5kJlXxLaNWi8uJCAal6zIpOfoE5XXoaA6CdNor8KzuPGyBAJYqLyQMddH3U4AZq
IgkOKWdoDDwlqB6G9BfRh8/b654fzrMVifYB/n7oGWnASc72XKZmoIKGZnImqvpGAvZg9LG2cYas
7C10fbiTEvhL2NqzXDSQxS5UBoKiU5bYHaTM+zvDHJy6u9wey2ocROL+wpDXmhuREDlg4Nqn9MwS
VL7CyDPioxIAaLxFnl2dtG+BeFLyLQcYBqSHcIYEIYp9BPnLVL/cHsjG36/M77i4BCNzLOjZ1OmH
KRDL1Np/xs3BHen/hjBP2EKNdBpWLj0PoNUJMBOyWNx6gwn9m9tjWVnGCMThhqjbcbvp67kKYwX5
JqnouVXK0zhV+zKTKou2weF2nJVrETV9pEd41GNcc+GboCrRmQ10w8ex9zRJeMqUKiT1tLuR+Sz7
AWWhjYGtfSS0TvnLBGmIOCdGgpKXByh1mr7cP4vGHaS5/5sAGAhWM9CH8vwRIgkd4BthBwKbeVKM
xyncelitTRkEWbiHjMaVe2bLuFXZkNZ6EPgFk+xAfCTTaMVN5rUy1AFflErYKoqsZIq8xYNKPAj8
MDufBRQhqCpLVUR47paN0BVVnDZ+rfvXshsPkPcdKqdtn83CM8ZXAaVXJbMC01Or0k62XCCWyxL1
H94Q4CxotCRmW6woOlqAZk98gDtsuR4AfgSpK9kg+fABXZ+u0HD96ngYaNAIXxnPt4NCV8ZcidQ0
PmsML32oGlfTLn9K/0ax6IW5FwsbS2alBqnj7EOX8qv8Is+Pc50IMLaiuDSghWM3UbZTzDfzNx6u
0BBqxfRu0qP7Cc+E23tvLSzkCvAsQVYjAW40O+ETXS4KDSaP5wbiBg6g3pmXIUt2A7nuz0Ce5Afd
7AdkJn10gJaz+GLSfMvMbvlFuQkKSqGA4gBEO5f/IV2GSlEzxecyHg0wOnUsZlaQQ6kGW+zY5Wfl
CnzcsAJiJPASm12akIEK0rxL8rMuwn4WmsAWKn1WbvjTlB4haAbyont7htci8scOeAx4d+CMuz5F
uzDOjFhI83MtoX9lTaaVy6fQdIrW7hR42+sbX3QrHv/zbwtXVnNRpiriKYaTCRNUjVxJdSGdiWPU
SC/S+fbwVtoukMP8v/HNQT1BWk4xjRGPiLbBfmkwoG+PEWBxrNxnIMUFdhcfWFVgqyp25LPYhkjb
7d+wZLEhzQJuA8c5EiHgcPgC+zbmrEmFDjDs/Mxr0OqpHh868isI78X2khXHtvzdlB8mjDb/DiIa
84ZbMqvtf9BKsOUBFbACqW6Y3U31Frt85Vvgd+EK1VVehJ8XOhOWipWuJcVZhCATg60YzqrdUOKG
o6cqvdc33pfLLArTwL140CwF0mz+xM3bNtFqqBadIyD36FkycGtnL2G5JSywAtZG2mniLQtaO2RI
5iqFTVOzMYHHzLlnvxQFyI3g2DtY25n742/lmn/jACaHl0Y96XEBXP+x2kiwl+UzCScFaBbQJ+GE
6Tl2TTWGoUIBWTlDAtrqmue4ii24AZWijv950mFJoSWP5phbWhdsLLblicljgwcD/VA8BlE6u15s
PbC0EQkRWxPvlfKXIt3JpLBk4YByvFycmerhhbOxqRfXL0hKuO64kAksZNHOuY5JAXylYUrNswQl
+u6QkmOl2GDpyVvgh9VAQCcDCcqvvfnE0jEFDixIzfMY/Q18MOeHsLbAz4hq7/aeXZ4bfEjfIs0u
nqytwwZ2W+a5hBl68QblUXVfaVZ7roXToNjm+CpFPyNVwczu2wycgy2pkcVu4XRX/GMawGdiTmcH
pVbQPJ4IpTCuotbwWXTPIwSjxk1h0UW2qaDJgc4D6mtcF16Wrr9dNADG24e0fzZIlDy2oNw5UoX+
7O35XEbBCDhjDnggDiubTSfpGz0cw1x5jhkM743HoLncDsDP0KuECLaKmKovwDfSrzkXWVHHNE1I
q0Aq+CQyvLCJHRs/bsdYHuRfQcDVB9wE0/W1aL4d5DmABBCMnJRn5g30p/Iz7yyc4ab8OwueKD2o
5WCl9NhnNtDRlugDOWbVXI7UVC0NNevTprDPYj/MftBsWlFXEJMxFZXn6jUb3QI6GYly6lPJgwX5
7bEvPiCqZho2nIgSPBiC8yewQtmAppSiwbQeMiTlG4pYtwMs3gwqYHdoHqL+ChotEOzX6xCaaGie
Q6n/0qB3cqkLnI51P0DROdITz4B8pQ1qhHLuzGhLvGyx03hkbAIYdOJuQkv6OnIkx2E3gaVz0YuD
ASGL6t58+i9YeV9RcBvhOkASPd9nQQDwaJJgfGoVAQvjwmTdYmg2JTulmQ6aTp10J7Jw9++zyg0f
ABjDswhwpeuxyahbMEBBwgvqMfakQTZPtssc2rTRTkx+yyhn3Y632IaQaUW5EyxSNNyhYTZ7lBMp
ZmPDoPGYq6cmeRrVz2D85/cxYuCawR4HlBFdgdmiH00WyvDyTC8a8DGD3Fl0ywlnuRavI/Bt922f
p22SVIlUp5fOoFCafsiM3IbCLOGah2d00jcmbeFWhScybO8hXQVyD6AX5uwrJZKetI2q0Esj+0Nr
M4LnnBv+D2nf2du4Ea77iwiwl68zLKKaLZmyvfuFcGXvHLZffx8ucHEsSjCRc5JNggQbDzmc8pan
9GdO2su5YCmIIvyMdwvgZ2rFjpuR5DIzi/o0lHs1hD5OYf/3z4gdAfg2nguqp4vPWIsZ60WEUJ7q
w/kV5ylYnTAcsoAefft9pBsJ5fndUYSAJiJKOBJQOtdzXSZxW7ZRlXkoIo/QkC6C8kvuWcRRFnLF
l9YCkmyGWjvtJU1rXkdxGFX4RPr9QRVauE7oHDrgACVz6QfIlKxa2UC3vYPF8y2mAjzvMQiqNvOS
YjfkIzxwOBJOshvwkSmmn4VgAyiekzEANeISDgi1+tPvU3R79GKGVKDOUakBy3lZrlH4iOuzKZ3l
bSE4NHQwgZPX5MXvjAGGAIpOQLfDtGQZwZWgugTwD8s8nS9LB9FzQCG5aKwsq3sfGwGANjtkCkg5
l5mQ4Q9aPtZl7vkN6x8MrhZfgd+oT1zJGA3n5yMC36k6EQetxMyWjRASEXk9tOBVHJ9Oq2fwWG1g
cYnCUmg04coT3l7x0I8DUgiNItQbUPBb5Gqtr41BqWudx5dUR3AZ1lFPq+lUBV9tbPeFLRrnvnNj
MXriQoNULDTHxgtYSOFbE/imxFmwTCIlGohrpnb/PsJVjDM/G65fBIYiJm9Z5eInvoJAYN17HESO
A8Eu/Xe43kId6wx/G+pPmzFvrESpwHK3Iy5y/S51oCqYZxXhCpq9DsYr2hOIWYvUVhUrzDZp+M1g
GaM/wK7Ywu9m9QG2IRF6EAbQiTAxVceWFKXFaRbHIzAsXznZbpRDVTawr/vI+cIKj9FX1kG36l2N
Xw10qFFb+339357GgHHL/8pd/9CvixMCR0Ebd4LSe1nV5yRXO9XiWcrbchx9N3I1e23onx3jkpVU
6t9Fsphv5McQPZlvTgR8i2tAiHwVkHy995ThxVeAvePtInCL/DwWZz56lDQS+c/G8BxxEkVcXhqC
VT5I76orcttszz/FmhnrsAw5DjBQC6giPIQN8mxX3sm6raimcBgjzRSGE6xTSit6FA1bi1tS1mQ4
FKoDNGglXYwv0TB/n9Dbfj9uGpS0sA11UNugnn195uZK02t+zfUen0CTAEqqtfxgyLB6o5rshNOB
VSVRI1M7KRS+OsGTqh2qeiBa7OjHLCRhslbnk+Y7eznVP59oke0MNUD6Y+j3XgdZBsHuKyjyPSYG
lOZbWhqQX1P3Y2DKKN3uVVcN37pnPyQ196jwoGu+cp2pFdTXN1iMhzG0Js0Us0Mu43IwYU0i+Zsk
rbBy4FCwg7RWuNLivQl6UBwEWw2aPOjpgYC5SLkTUYvkMu8TL/Y5xR0ANab1NOhmDwzQyl64Oafn
oQBMQTAJBBaIFddfrtHhwo5iXgIDBlTocCsyKuptTH9fILeCIBgGPOOZuzHnbcswTkzjTCrQEIVd
Vpp9oNOSQNmZj/zEESq1UGgxaiijp61cO1PKWE1TOY109GlHQOG7CghFwk2RXtIcBOCR5v4IPwQ/
1HpwCVpOC51IzbnKlkOpxQ3uw8eaDKiZgwkn+eJTVUoGPid0rDqaqWOTkpJNY07Bou9xMgGSFNmA
jfZvqcHFvs2mPJQo0ATd36iIocoeGjqogr9PyW0cMB+96GMCi4KzAP+8nnk21kkpBeEcEh1bu29s
VFX6njC76aw2f5Z3zSeQMgDSrHzxf4KIV1sD5GXEhBCG09G2hW7i9cAB4iZ+UFEyy0KaftZmZDal
1QEm6GRWIG9YvSsq2gGcsoXfNNQHBrOTKG9BmTQgw58iI9ps4j1B2f0722pWtZVsIBr1mmQH/SBu
ARwMvqqE1FDSea8lAItJ/Nrvc7jb+FDVgIThIc0MImz4N193YIMgv+gJDYc3XBxR7bWT0+VWnLqt
SrpgBQB0i4lCKweiNMDnYfYhojJvhx+BuMKBpxZWLcj/wHspfWdL0tconwzQB3LerKGbWMOE58lg
b1XZrSSk85GzmPf5eJzZ45DnveF3YA0OBQ8fdE/SnaZ5Ltmj3jrKhU8vPLOztQbL3dGgnY0TBFpS
wB9dv+mIWk9u5HLhIbgHkwKqj8RnD32zCfrjGjXqH3Dq+tVwfqD7D+QjIH4Qx78eLE+yNjICBaKf
VD03APgVl1N6bu0UinT7zz3b6HTc7aXnVqHaIXyHYy6gSKsL+86WunqMZXLai8ak9VDW8CrimgZx
B5N7T8hnYhW02XDEre3OtAHjqIiMJtfxYIZEcTnLDe2dO9LARHlFen9Qjq9tTpm48waTdHaxyayD
QnhIt1tBaW2mDXNeG+dB5y3pQz0JOG8cOdj6jrGXkDiRUCcR1c1hWzkHtCAOwhmYTBJALugxddFO
bB/Vbwjgmi52En4DzLt2A4HDG6mcdP/yDSuqwdSPtSk8NbkZP3a+Wx3P+b5sreJZswva4nG5D/1N
iQl82kick96R7PE8NLTY+1uNZI7ghPbhsdCdkH4deLe1ndL+MohiFsTFEqf8trIO0FajUbIZzJgB
jkh9qrzz1rQbHirSPT3oVkjN3LYMqtLQLG2gRl/disB+lED2FhoW8IyzUT90bcWB1q0B/XICcC6B
Wczb3tlgW58BT7IsDWXO5GCcgl2Zk4Cc9G1mJeRvb5ekoyAkIiuDdKkJDQzjS9uJroyGRkZK5/gY
msVAXDVCxwpBA0SmT0Bmnnvf/FRoT3RS9XT/xr9nzval2h0rU3l+EDurI0+Bhe2ceTmVXM48+dvy
onmw2rJ68tnbuMIt7uRbTk8gQwy3l2PXm3B6sly2vRSwSqGKE5pUZ27kRrZ2TAm1WgDJaAg4F8w5
CNZIDEmYyeyo71rl5qknksuT/PuzN8WHzeelf1EkQsKtiYa+q58HK9jKJNyQ+kvtibNViUgmQD8P
lMBAPoARB5U+EDB5mkTs2vad+EujhhsfZYhKEusJVBarMhNzX9gdlehLB91Fqm0T85sJ8Mfb1MTd
Sgc6nY6RzRPhXF9CkhIvw/cVaHc8uvif7Z5AQb8nBFUHPIsZUMz+Rv08KqQkVMcPxUxw9DU08/fJ
sVVyzPGvgrXLiI3I54VLrc2nbxXvvY2CJMmITHozKi0jtY6bF5p+yc5DsTsyijetUqrR1HSixtK8
0jEeBWEHvywzuXy5ENLCyt/7e9puy8OnswHtpCSf/Abwqc2k2Vsn3RbkbHwGOQm/I3N89e2L9vhW
2OWFFWa+LVoSm9hoPBmsgY4bIjlbl8tN+CroNLQYzQ9HkThU+XxL6BkUsTPgWmTLzKahZJMSTO2H
nVDOPaYofT80u9SqE0I2rgUtMdMwLY0GlvgIToeZPJRkM1Ifc/P9FZLEQaS9u3y+Zg/PMPg+hYf4
zcwHe9rw2AwsPWxVvP9KiDCHAMtjde42zuqMs+jS4rYaIeghNJLeeQK61KNZaJbo0z+ByzeW8Tz6
pjavvd/HvMmNcFOAj4CygIj6kbbUI0/BcBF9Gbi3kTYXxp4RAgSlqYZW53//PtK/bGfxdkAYgjEG
liuIO8tCTR52YpmGQe/pgxlFL5GEVQpbY623i24Tqg4DIUMyI0SEComFh2gkk0JDSFfwNM0sP8ZX
BmgPUiRxaMbTti5PTeXw5dPKY975CFALRSMDTXtwptRF0tYlaJXXSYGkDYxTqbEkiAaC5ZaVEun4
t0G3Vc6AeUNBYQvHjQ9++ifjNqP2FocANZbbArw0Ke86ooKWFwamzq+tkvkBlvP48wEXqY4a552E
ykLvSU/cQ7VNG+yhBjK/CJn9V1V1j9PByCmU8jpMX2vya+n0LdRYB9UBDE/8ApcMMnHXt78apUlW
NCJMu5z2E3S88ChqblPY+LOywk16GC6KM1kj6dewsHfiOQwNjDUYJGjVIAu9HlpKVKhkaUg8YUmF
nawzrptAgkymBzVTZKQOrDBas8y0UUJeWkUVadNaALt21Jlq+Uxsv4G/ED5+XzPSbfCFx0LkBXEe
Bc6Z/1g6P8JMfkq4QuiTwUtFKJBTgaHMuE0lMjA0j0OghuAwCUmoxJxJCLF+jqcPyMJX0glWs2X6
qrwZKS4lpXpP0fTJiTi+GFNhNfWhkL4BSqNgQUfiOxgtCYgTA5qFFEK2Y+PGyKnVlbD1zomAd0EN
D40GhMzLdymUmNd6KR68MqWx+tU95UVIpLfkSbr8Pmv3P+b/jLQ8eypNCGpRxEixa8gUVfEweB+H
bSJSHl/vbxQ68UTLfuXEk+7tH+CP5v461EVuhHF0tLMThI0D2jUkgU4LUUdrtGpISz9F22k/GKRz
YSstU+VVDN00dPwS8ZwCpxPChg3yiIaKEPgH1nfoDzyDhgQ+8gRYuKsHDrdFhtmpx1Q3Wbkx1oBx
t5UCLPqZcSSAlwhjuUXg3XJJmY2d3Hty56eoauMoGuaOKDchnfn989xb0z+HWpyD/ejDMZCheMU7
0itARJVmaoiBuAwS3PYkr4x2WyvDoYK2z+wJC5otuCTXO7uu+kbiJLxZCnnLqaWCHJoptEFCh00A
d5tlnlrp55AdoERIGTNbq59eY6BD++QxzreSfDAg6eGnJN9GjasEAQG+uoaNFoyR/jLDS4udr6JE
+dGGr015MMLPKdlI+WZM7DB5lANYMfek9pV9Lz/wzTEeNn66gjK81Yib3xENJ0A65r7IjQtRqtQV
r6NINV6kkLScq265CCYGFOQIlX8tHuEDF/1pn9vvagRzBPmxbXgTlPKPsATIab2mBX1bx/v3QFA5
h8cTisLLu65W1cyAaD32uskplq/xSME7MoiuoCHCfRrCTV6RcgsfAmgvVojB4cUT0XobxLa21jK6
l81hdqA7jusXtYplUVGdGK/JFR5mqE39bWC7+hGQqqqmraV6xUmxYbkhi93Kwrs/7Ny5RQUOVj3/
josfZzf0X6WuSbDOk2TTBCetfYo/s0BypMzKO6jy7JUQfU4qK6W71pi5d9TOziX/f+hFGVUv86iW
R6yH3jhyDK1cMoymoezG0hTWSKm3uJ75WwOhgTgP9ko4dq83WMIAhJzmmi0ubimmQ0LbB3l02mw7
jnutuAC89/sBcu+cBawexiMILKEFKF0POIZ84ndzSbZVPqEHcSn/5hPtLkZbrYRs9w5FKDhhxQAt
BZPvxTT2QttIqDCOXst3kpXwfm12EeRKu7I3Vt5JmEPwZfClyrjmoZ6NIGwpKKmoY9QYZTZ4rNjJ
09/Ux7VgjjCNt3TfTPhHFULOiTtDYExedn6f0Htjo72Ltir6S2h0LoIfvhYkhm+I3RqepVk2Ejfl
7yPM18fy7dDox9UCfAFmc3G9BEVSyvEA54q8ByOS9VRB1h2oGyhsrEzknRISemQwA1YhSCACP7j4
aELf1JIPkqKnOgpP/C3on4COPk0m9ppBjHc43kIJn5b73EBKQtq34CMHGqYhcnXonuM1quCdYOT6
eRaTy7VTy6cTgpEiMZQOuVdluAJT4K3Cl0haG0FDa7YWqsozxk4/zhz6iPA9EyPiy7DjI72cwTng
9+9x76lk6IODGQ4sOFhZiz2kjDxw2l09ego0W+xBzt+qTtGe5aSSidKMgwPs1z7lBQbf3sa3Oz6r
Hbks5Y3fJ2uSmHduC/AkfjzMvD5/nJRQco26oNIHJB6x4aY5hbB7J9POZgqYUbb/RxspGFcpLZ8z
E54Kia3o6PJRZU3ZXLiNTa6fZFHSZsDioGugIYSrTG4vD7SQHK3YyAlVTX7YHmJ0U8ejFrhRu0up
6PB0fNektZvj9vi+forFEoa3RF8lgoH5EAmCfVEoSd9ZkdtodETVJEuIPD0KxgszPuPOVqMzbKcB
Qq/aU6awFQLfv81/vXXxMEDiIsNGXIbE7PrjcP2YMAgEYEpQKNRQ/jQ22pOW/20NyMlCYdhWUrvr
HM7OEnDqIatjSzqpxYskbLmYSNkLwo2wsdGA5aedVqI82R7axC1rGqwc13emDSgwZBaANEPj+R/6
9scySgRpVOpxGD0mnnKuIalxlGuBsHaTB7BkLlf4RHfWytVwi69UNQFSwhjDSZgYTteInJ/Y3FUV
CpQxX3yD0TJ6/n3f3p7U0Av5n1dcBrMAWmZGmvSjFwY1cB+hWY/h5v82xCIJl6ElPoophshYRPP6
HR2U/8UAyDMQGAKWiM91vaAMrWgCNn8mPUFNFrlSU6xsoNt7G7P0Y4TFkk0lnUkABY5eJP7lxMRE
zksilEV/f4/bMOR6lMVZ0XCsDLR5ohRYo+oM2bWP0Cc3qJF+KM3KNlx7pUXS5HPiUMSRMHr8BKsn
6aPvFHBm/ZVr+u7y+jFxiyXdpEquVik/egiKkJcGKNOq4vvv03Z3jBkmPcPxcKosPr8cZQydLbyJ
j8xYlz5DttYkvjtXP0ZYfH70Yisl1vAWRv2qVC95bq0al989avD4Mx0G5irLyBBepQo82KPJE8Xx
Q4wjkxkDDYbmk1V8awloSjd+P658nbvvBXQN1IKgBACF4+uNI1cQlANnZPLq6uAnx7p9FLg1yce1
MRYrgBWtEBVNOnmx/l6wjhjilltl4a0NsgiJZCP1U96IJy8FeFaS3K4UrAq06N8X2t1vNKtSAXaA
ZGj5jfSJ4wbG1xPEaU5y8NTn1Z4vL74CXk+HW8FfIyzdXdjoy6LwMztCLUUhWrkPwmzMMZ74VXDn
WvZ+f5+1nz/P6o/rLYh6mSu7Ap8m+5voF5VbIYfc+/kwZUBmBa1C3lhWX+tYBO++VSdPU4tXKaxf
jeI/S++CdQmKDXggQA1oaF5fv0KfdNNUQXvTQwWVGKPLlOdiNH+fpjt5NwaRkRrC4g1gomUYwGtx
JhYMB0wfg4FNewMi6nDhNVAHlHu58onGlzrC/UIHwiDr0zF21NEwoBYiaOiqDp3sE6gEpHaVFtMa
eeL20gC5FY17tLiBp0W5+XoGIFzWpkzM4f7EaOr/aUk9PqDsFUorNMw7szAPhPdHtweM2mVON5ZG
JJV8gWAoM3kw9SCHrWzSYZ8aT1JlyodKdvIWeDGCjtbKB7jd3hganBsJ5Eh4gS0xun2c9lyCA9GL
U1A+4d/XQUFQccTOldFYFLaRKak7v329cNMjtIJ7fSXAuKVZgXr68wEWkzxlcLCAqOLgyZGr84Bt
JZQ54kf9zIA/AYqwIoOzFT+H3WQp4StU3lYmYF7G1yHz1fjLghPy2xTeychnapNp5gjtxDPga7Vv
dSh6PRuHJiRsU6ydP7fnHUbVgA5FHQZ6Z8ullQ5IFHsxHT2IM6WKVRWWgvQhduNyl635391bxhpw
h0BpzFBUeT5LfpxF+PBc4ffy6FWSE7UO51ujy78Y7Uph805VBNyHGb4GA2dojC4R9VqcBDUoa7zn
n0ZkQdncn/W/MxN1wrB4630STCayDEDzjO0orwT4d15Shai2iprWTN9ZFi04xjHAETF4OtoGSfuj
6r/xO+0/6znBfwlUPOitIxgCUXwxl2gbZHWVarxXI8cVrPEcDadWfAs4yteOscZ1vIX0z8OBKYQJ
RYcNn/D601UlL9Y9NE49Rnt4Z23KxzKjZQUorWGG2W6YrA71alj4mdiiYonPKsVWsdZwu7NYIYkL
7YKZf4pPu9iiWivw44Dl6tVs2zuRaLeQyHX0ZK9rKyD1O6UODVKOaLoCy/+PSnb9wgWXNQUM5UVP
aS2+fk5iRxtIyNEaKFbgIeHCaYpmOXi/HwK3FS8ogyEIAEZx7ncto4FAzgFNjGrJMwTI2VsFQCI9
/1StIWbvVF+BAUZZGxK8IAuh8XT9dvAGMQK/m3hv9JvJSnH0/QmStgxJXPIG6adI3Be6MW4iA55K
8B4Rj00z1iu3ze2Jj4dAXAqqNlQVEGxdP0SdwiyF40TegxVjnM59aksvXn6f0HkbXB+qOi4yHHDY
jxDWWIpPaBDE4YumEr0h8aBhRyImr1xcd0cATBYoAnQJbljHSSFGSs5KEWb04FPillSaNZTsnYlC
HxckJNQE5z7NIvINdDGQWS1KniQDlNBtOoCtVvOfOyse8cUMlJ17kXNH+/pzxArfTiOfyZ5Uu7Gx
Yb1K+X3S0PgMHI26ZyNl0Dtci7dvj0sIoiEvhAvVHHDzi4NFYPLAp5Ce8MbOzEMzSnfDTnYjZaUE
Mk/RYh1cDbNYa3ErZwGDWyCau2yyDAbwBHSg39phRp6tbOI7xS8In0H9Hg45ACXIy1oF14C9U/S+
4UmmRHIn32eDOTkTDS7cQ+t2L4rTXGKoJStEUw7wvVRzCGPSgFHmTufyb0rqFj5+XqA4/tfv2+H2
AIW2OKRGEdvNmrjy4hvz7RBkRRj63lQBXLtvtcwtZKBhoRvA0tTWVPP38W43B8ZDNR39HbBjsAmv
11QGfGgy1YbvyQBPxyoS65Uz5Pa7QlYCJxhAPDLPg010PYDsQ2K7a3jZSwjAijn6IFTRCFS9E/VB
XePR3a5VDDardvDQDdHRnrserB4laP8AguIl4UnM9h0zR44qHFlZq7d8e2yJn+PMs/ojTsraohA7
X5G9FiZE5YP+3WUXyMuRIbcab9wxfbsqiHJ78VwPubhZDX3s8gbRrxd9vzbpc8Ftmb5ypd5ZCwgc
cLOB1wq47r/z58dbBXxVwlFJUjxZhQKtAumcfvP7aruzukHXB8t8Tl/A9luckzxU8Vt41ykeaAR6
dcz87fQWpo5hrklK34kwDdxcOC1xcQEetxQURbKniD6Ict4IjN5bVtqi1234kAbZmwxEnkqKmDyN
lSNFzu+veAftdD3yYm3ocR+oaagoXvkBRcfak0VXxd3J4FSQAwL6R/9jGJT3dxBeNwBnfOpX0pRb
wVzsWaTHiByQLyE6WkxyU2j6YPQN5+mwPR8AxtQ8/b3mnDp6VAriC+W2l/4Uk0bQrMoKO2EnmJtE
xkAiHhK4IpDtByWuSYxpSreNvEniPTAqWf7Q6bQbXNjqgALi1dwxnCw4xqdf0EJbmcN5n15fBlev
IC9OpbEsxrZUa84DyPlbal0RXoKZy4wDqjvliXNRIe2YtzLo/EN/G3RxeKRhpoWpgUFzhgP/KUl5
M3hUpTO660VVk5I7i/ka3+DOhvj5rZaVkwpGTHCTKDlPEWnV2L5OgRc32Fe3A7vNkr6q2mUfPvnQ
FDLJJDErmDetvPZ8o1y9NtYJYkx0qMHyQel+cUArfDGoqi/6XvVsRESH+EP3ztP2vcrM2njieEbW
9fpvpnpem+C0IFaCqSrCy+vzc4TCPOczLNEm3Sjty8BDu3HXPwUCAUKt33Pu7+94cy0gKULrHZmJ
ir4EJL2vh8t4iC0bKucjVUCn7bnMd5yO2/xorC2hO3NpoESI0AJ/g6L3XEH4cYIWegULozzhvApe
wMfY2Kq+JdJBh4v4R0uhC1b2/zmVnt9tTv3AfccNscQICUKRsK5SOC8NLFY+F+qODx4g6BMaNjMc
PaXqcIz+oIzdd06zxq+9uTHmwfEX8GWQcgIQ6/p98xh6IbBw5LxCeOiAb+WLfOUouG0i48dD1RF0
GLAHUcVcLBWh9INhZCy8iPoR1x/NYldKTiX3qsowcshtjmYWjMOpHzzn0h99J00ULzuWW0XcKRA1
N/yVA/42eJxfWMHSRSiOkP9fs/nHRxYNoS4iXwsvE3cKW3eoTnJ/GYaXBpcKOLwFFatnETRWqXnt
RCCP4XY2kek57t80jXZABUL8E652pEy/uJ5GcE2dCrtXD2g4dz3S19W61U3oMD/w7JuKZA72CkuR
r0ArfbDluuAChznfFOz0VdaoRiDwPDHUS6kuwRLFqQI64siBCUrw/fv2+1eSXxwx0GABmWwGwqDN
uQhqtbaHJFWlhBdIw5LyEd5lrRmCWev2b1CT69+mFjSX5nkqD0L1py1LAiAfQu/3ogDLjkAawVTs
TCa5rbcUqG/QYWSr4N6mc3XJDAoANa+eESRHFjQTeMUCGxmAUMHx94ZODSinuOpLOdHpGLnMhxIF
LJzNYhuqtp/a0aePu81rD+BaILnOiMShSmyGb31gxv7n7xNxi0OAmBvmXwQgGbLXYNhd75dMDGXI
0shYzNMBda8IcNVHBhSdUgebCjiVQwQwY0qKJx1sBm6j+E9gwXbnVqVsDRx0C6iZnwWgHYD5DARJ
S2joiI5wPo1xdGmRVpTuKJjpG6ay+lJie0wGUiZeHVBRANJvO5/KYFrHs9M5KYPIElObg8oMzRNL
6F76tZ7FnV0P0iP+wKLFkY1YcTFRZVwBUp9Fl9DlXqGO7z828Yb/hqF6cPRRbUVGBDAu9zF9Zcnf
mD8AOMudwBNZSV5ugzlM0gwvRXd+FjleisQUw6DWbV9Hl3R8NJ6wTpV9dkEYycYTNxPZJxu0HQR3
k8nrTvWkdSvH+y0JAg8AZ9WZWcDPoraLiYjgbFMLIRdf4L87dBSS/IVGi6/Gfyksbtz1VQ6Zn47U
7IjLk6vPQ2FXgdXrpHgPHhLl4HO48ewmfojPbU2Vx98X9HxxXm/s66dbnP/1EDaTND8dmjAgEMAZ
gi9w1oFQUJx9gENb8/fxblsA4LnABVEC50VFSWJpF1jVExuhrZ1dYnFfhqb6xvsWi82K3xUH37ex
lyOPrzeCRMJLEdOpIsEacXJ+p8U7I2VGTgvHYlTkb5amWraDHyf5Jee/DRzzSC9XXvIm+oWYHD42
Ki64ziFTsphVwY/iRA3q/NLpLjsNO8lud8YWIXlQbwpT3nFsZZXNd+jylSDDgc4dYL3gYS/OZ2iu
tJwkhcXFr78Bmh3a5674rywBvBPcQP8JQKPBbizeyTeyQGy7trjgyoFTuTiRPPbkxhKeuTUAx22d
bDHWImQouypOlakpLtpHD2kDkNd2YbhP4meufVBfG0Zh05kW1u9f7V9OspxEtGhQ9YaQhwABiesj
K2aVlBuRVl5CUPAm3DOwacvdjrPLjobSvmvMLLH4R+m7gggSwvg2gYrHhjsFxp5T/kYwGxEFUkFy
syAqRMpjKArQNN9oGjQ0nlnjTjC7adwuAp1yO+ICg0fZiHAipgV78tcctW5XBIqlOHrnRYioa2nG
V8JHKIz6vrqEkakof4v8IDP79wm7PTswBBhkqPsC0HljMZfmjc/5xlRdgqYlw/BUg/cYnXn4+Ixu
flLPv4922x+Bei12lTpL2sx6fotFAXKENPJ8U10kH6wfAr33zg1rJ2RHcFbN+iycFaskRpIgLPlU
K4db2QD3XteYAzDsAXTXlhugbDqoh/dtdVEms/RJP+hOMkhmasDL+i1qqdKsEb+U2ywLr4xGLXIf
aG6ghn+9IlNDav2KjdWlM6XBLpDd51ANFERL/66eGQqr4OVaOUd93kxzS4hsBoUBmU7nVITX8g6y
R7MW1FsVk9YSATSPwe1MaK3DM47WKZ0C2jwOX3lJB4jPMbcs38FbYtMBNIA626jvYkM7boMWVIlw
7rFYqSXd8nIQewPlikQSTTzUxOfX/xGHC4MY6VOngNAqER6clrR+iTMaVHadjFTqoc3g8JBLCe3k
z6icB9mU+yfpS0PdQzH7mOYGaSaAGi0j28RwE2l0ItcuWrmTaPKI3kUaaxuIu4fajglmYdj4j0q7
dpv8wy1fHxvXb7E4e4UqLSGuqdYXaA1EhqlNT5J2gGy1Me2b7+kdVWgk4b6TfxUpCf5MuhvHtqA5
/kg1fdPEcFzfirwzmqNqxu2mzx1jekz5vcxBnc+ufRqeFemheNT+RmcJmi/SS9CHCBRIPFrBg/zR
+pZW7FM4ELwM3K52IDOuGicNcfBXFTvwV+ei58RwmuQhEeyJ2/iJLSq0PhZIU8rjGJeQ6Koo5KEm
B1XPED8l3HLgY6oUptn1vqnQm7OFjo79Y/gO7aLKEJGJ4tdjjxpjuKbXeVuZxaIAg2C+oGdDoWU1
Y6wLKWk4rb7woIXnzTfMjIj6lJ8VB88I6s5KMngnQLwab8lJk3JezbAO64t4Sp6DXaecpz/yoddp
00CC8c80ujjXCxMepYWC/EJ8+v1Y+9fzWS4fdQZDofM7I6IWpQ0lFfM+y/C+xq56U08NHXa5WU+2
qCIm3EGICXRO6Cy4YM6yb/6lBGXIrJCoH9tPPqbGh7bJsowoECMoOgsOdT4BwtaoKGhbBuwxMGfJ
A/SfBKef9j5tzczsjoFI2Ht86rAgwDP31xSbb3uf8zeEBgwM3oCpgXjvYmP3Y2pkWtRcYEkUDrgU
v9XCoHqebpi45/mKQnPlWGv/OZbFqLgbEOnDBR4R//WoOt9lSqT49UWQLdDC2PMwgNP/N9wF3ZO6
hsi8rU/P76jPMpA6QtkbJ4lKFlHk5OLmEiLnar7CVrTV9lAXLyi1yuVmij+UDnqNgGEEW3AG83SN
unFTeVw8wFwz+3F6woQ07PkiaS5y4qbCrEoBIYgEbtO7VRkx/KSbJfrjVRdLFM0SacxkvCqfuAJE
sGOofA8r1/udhBE3HNJqhBLo/dzsAzVXeV9tg39rJm7+VIqXKhvlIUvQEdUu6rirmMOVtjYSADCQ
fVeQGQutdvgzoJk3Ony0Auy9k6nMD6QhGsTjoDy3uJ0qPUjHTsX8ajjwWHgcbNgqCLhjQIJI4dlS
Ug5aUjoAKDV42I8p2OrpNlfo7+fDva+MoBStRGipIu5YBKXMb9WyUlp8ZRkd6cr2w+ep+PCbLQoe
/9nOCSsKPTcNWCWUdOX/x9mV9jaOK9tfJED78lW7LduxEyed9BchvWnfd/36d5i5941F61noh8EM
etCASySLZLHq1Dn0w6gqkwRCvmH7GoPc+yeOfQYpFDySkeBCauXxuFZifBhDVhBVKmgUIy+4dN9Q
afqxmKv2VRg8lXtX/zA9D9S5zSFLHjiCBKLTwKqaZM8nG4+ltUhyYZraOZxcZmUEmtPX+if3IxEE
Q5hMERRVrapD/Nto9E40ixdZcsZTIwJrHyWQL/PUrRB99Qi5nQJqX/Ui1JFYrmlfffC1DGbCHysG
aZsYKbZLC934zgDFPcsZSu8qV63f8KzVm1YDL+8X7TiOTGoFNGH2C6bt2tcOGrRZ6ZWiJVaGPx7L
VrJqLTYaTp9A/eLL1421J79MHyi3lqkFmHI0rjSoJL7GDfiwiHaZkhkZCExZpH5/J405t5959TOb
XprO47VdMH0DUm782PgMYubuM5DMFJEHEAD6oK6pMIk6oSpwrvXJ9+nYg8rAHlXysJiGfW7Nn0zh
JeJOCY3onXtSoa5XbkXA5Eq6+wIU7vGmAPoLG2+5CXg5iQS+yZpX7h2owPOA93TLgzCLtdjIi61c
dPzGQaGvGe3J8/Xa8VPw1MS/WwRo+7rWWTN6Z5zxCNk5aTSUyEHNp//rplUcCwRd8N+PJEfUzUVT
+hWvxRKmCaLME/qV0SCUeVWJZHhgbHJNrLoGiEUJOTxchOYM6ZQ8CSXAO14hFGYUiDtD/5THZqxs
xF1r5yqgdgA9g82cKBkuB5Xmaa+UXd+8qnvuaQhS8O9ZuRF3T+kWsI+c0HdrfGOJCku4eSi1NISl
NgfeZ8gZyQ6a6tuGLxNffWSF8uVAiLleBE7jFa/SV+aH/Ceu3HyweeEg5zpb7MJj45uPba6kGIAh
BtEluswkSGVT50c3RIGo9BKANm1oxdigSfkhCX+/TlgiQisMdmiig7pcJ62WsiGLmeY1Hb5FCtiH
+gtYR0HnJyA+H/rx/zOmG3PUYg1RmFYz4zevVf67g6xgof4ok2jj5F2dOOBJcffhqYOOuOWYEAPF
cytjTJ1mJEDNghogTf4a0o8tC/0pHGssMJa4z5dGSm7smCmOu9fAB+mfpI8tMFJb7BRrVynyjRpS
QAQme1d7VpJZ63Ix714V7jmSjSL1mGEP+RQTre2BCBottKowjZ2Bn1cY9vM778hGZL/J00ZyZmWT
ARGM3gjIzwLuSKeVfaFS+4QtutcR6eKZO7bo3X3s7SuXBWEpIJU4NEgBtbqcz2kWmzKbu+5VAIUY
Lsm29PzOTZuz6NuPLdFHEzIiIPxAZg0AQbwvaNLePu38Io357gouOX7I9uXAHsNYA699e4khTpVs
YW3oyfvHICBepFACCS7KVeSI5eO2Vrsrw+Ol3SvXXmw29tWqCQIWIK0HKHTTLs/OaZ5oUQ+yD2RH
+RAwhb/cVF+DAM0UISkiiWoqmJK1kMmzqAaV1izbjHauhEQHDffGOL6yjLfnLDEDagMIWSNpBdYS
ygw3q82Me6W/Ig0SubJoqpUORj7GSjgvZF32wBe77kfhNdZmxEwfGzANOTmSKkATDVF7W3pgx6ax
WmvgHJKRGYms6ViwRhGfuudEfJGaq9jtev4o82cJ7JqnGvxnj92S3gBf5lH8BAsCjiygVynzWhlW
cVGN1ygKjQq9DJ36ilxRI6L9eSMyEwT8FjXLAOihZUsl0HBwEyxtqeioGoKggy3UVmsfamgXsYc4
ja5BQ5oUqJCbUvrMBOE8YkcnE8F91f7yG0sWan2qv4XNPinfBtC/ATMmeAnnFDkIxfSyNWRuD1zB
C9fu5QINgTxgbOLGYXQXWf8zVf9+PrVSUu0PTK1gqlplx0+IKHXk44LnRPuTJromoAHaSDd6ItYc
E1MGlACYR4GUpk+NKBT9JAz78ZqoZtu4oDHrvNLr97xold8K7mVKjU7b9clJ+uhQhX3sG+vWAcVF
HIubAFiB5YLF9dgq7NyCJaN+FiFIUDdeOPmgZld0H+VlgdP50s0JhWy5Y2ILZGrF8MapWwqP98cM
lGLwXkdGBuzKQCssPwPNhhrixpEFF3vCGCUPZvE0mfKNQ4COUVHJRdUQCABkrXEh0ClDJkiEUmFU
9hrPtmhlYWlGY4POhefHk3q34b7MEC11iFORJ/JyML3SswCaaOxVOgTjsW4AJOAEXfqCHczWY1t3
adCvMaE5CwBtiHGgTr00NnXyiMgHxrjyWnGuUrkN2nOFzEAPfQR+g3Yu3VCcjSYrj3HXfUZV8wlM
uRFPzmbvxOr8ojoMeiJSzaRTosKc5AVHvmUES0Awps4cH8HcnQibo767ajHFqAKj5R1UCjhcqSme
pUpEAjjirtCFQhfidMmvYm6ozHP2zJPsd4iIqZ7MoHuaFfRevzXQuRuKwQO/5+P5X/0Q6JIiyMVb
RPxCEdy8sfo0Sbs5QfPPlHlax9hAEoFhJG5/xvWZH7Yqd2sTjMkFEyTamrBdqGFnQsNrAcQTrul4
6pq32qsA5gEv8+Mx3bU6Ep/CFiF9YiDAwh+XPpUPqPWPScNdlcZqXjMgWVO5NgSkFWKwTPFQjedx
XV/6+SNT8r123jBPRrG4RL7Mf13YQCrj5lqaB21agJ6YmrsKIYhMgZ6o3TpMUUS6aP33cch0PGlH
SAm2EuSyElMAx2BGugQefwYJCO6+AnB2HtsKAnN0kUsBvC4JxZG78rJdgOl1QHr6s3zjE7sfXiPc
YY/NfeXWaXtAumD3oLsJSUMqQKk7SW3KhOOucnFKOJfov4Pgzu9Pc2i2AwA2s+QK0CT2bc03m/I1
fkMwqsuJM8pXtHrLwUGWjDGP9Hi2wKaO3oms/oGCW7orxuMMeesps8piY5Luzm3k7PHm17AJkU7H
MbRcqmpQaqGsZhGnT18aBE5ooGOs3Nhkd3UJOAFEedEDjlZwtCrRWJy6AVPDrCrztWwqXZq+xe0L
mowrUXK+jWlksIQ3Mt9ygFWrII7i0bCCDYeayHJwqdiWPV/1uC6kP8EnaL961VFmOx1/Tb9avzGU
cGs675KriLHhbgTegjsQ7aBUuJ1kfaoIMzy6nFEYTAVbm9+aEGcZ0tdBbpR9/YKncyOCMv815Dfe
LysDXlqnBly2VTdWPQciwd6ckbyp0EzsF5FeiruyFQ1ZceuE9wDteez6dxn7r1GDkRNoaHTesHTD
JjrGO3VSC4Rdk532e0Zp9LmYXQ41TjE5hdOfWrPjADC00ZOkBpVM5RlvV6eFckD/q+02duL6IgC1
SWpgBHBKBbFiEPBKotUg6PkJOtm5vlSzWzDf+z9yj6LvC2g9O3fcOvTuLxLM/Y1RstNuLpJIBIyA
ExF6MuC7ULnGApFXPx4qBX0usTtN70wLwM5OLYYfhTnFTwMHHCk4Cef8cxKPbf66sSZ0hvNrTW6+
h9rZbNUPEbx/JO1QU+4pCadrhSXnKJ5cAu486XxcmJtx4B028h+zgIugiIw3IV3KmNOhqLh+GK/s
HsJEivisNKMT8GgLK7/H6oeg2JWcnWLoRDAvGvL7Y3Esm10y74T+CD6yrDqP3KC34VWYHFl8UqNq
48S7v5zIOv37gdQ69VCcYBsWL5x4EN5LjYHARRd6TM7PG7vxrrBGTwW1AgpUUhjgr8drgB5b/0WB
lAPHt6gcJ6XNyFcFyf/JFBBYYgqyfV0ZvH9kmueYu9TpCwdhwOBjwyf4uytRIsxVJHWIiwpp5aWP
StFcqkLAjVcNEiCjlWclWvPERPzUJnW2c6n63SIT81RLlW+x3OgxII0B+Zn4OaRqtvFWu795yLeQ
1DvcBA8Y6qSMNWbM4wYUe2mSY7WlXASpq5xunAVru/LWCnUiIqedRkKKEUvv8eD0UJfldFbAw/2T
Gd43ZnfNs25s0XVLOa6FjAFjyDVhDkz2oWa/Z/+7/J3PD5FgBChehokbn4rxhZ9OiGOljaGuBCCY
UbShcAhn0VdAx9Q9/lJuJH68quxHqj61bKUXeW8VsYvOlCH2FBk80Vz01CWtWRcfcvs5QRNqzncs
Ag8VJZfwN1il5cwWR68tUeWdn+fcSRrppDK+26iDUTLnpq2gH8LtB3GA8MTjGbx/d2EAgOzg4QGA
NXJWS/csJ01KJJ4BLSkAG6JZFlVsqQB9Ay1ctjHgEhP0juap3pg4fnVb3Nglf39zdI9V0MpiIo/X
BloIfm9GyN9LpWCI/llJjUQEyz/zjSudoD/iJT8E0H8GZB7KwINkhvJ7lhQgLUY/ArZv7m1Rd93n
NBBSKGhHQ24BKag7vbdUxQacezDw1SJ0KaJfaXmSUjNFYjfeQbtUGRi93vug4H28GPzaBULIRJHa
Q4M2PmE5KykjDlIcYDWksLdjGaAcWfVkf9JLFbIAGuAAQQoKSdA6ezUafrljWV7jxuRAPTGjdp3N
gqcEdi6fpwKZ1M2QcuXzkK0VwadLkrbI6S8/r5eHHOhb5E7r8YRKhV5Gz3xojCgbJz0EKqZrAI7A
6SDtHk/Lio9CBhElS4BQcGjRKdtUqfJUbZj+OrNvDVc4s+w0RWWPeWYJw8YSkMNp+aJAdwGIKZB2
RGMp+kqXQ9S0TB0CESIF4giS7FDvhzekoGX+0KseIIXi8+OhrYWPeL0QzCpKGIiXqbipF5kcKrUC
FApAYfsyjgFvlbBrw0vAvIHskYDhXyIs5gsfDMo+zfOtAHrlvFbBwQkiW3wEBGypIZdimvJ1pPXX
ZxUk/10n6mzhFMyvdIZw1Za4zpdcLD3BMigioMtAWkpoZGmKGgpy1zIIieUpP82ixDynSgv6lCoJ
UDGEfOh+7ODxQklyES10zHJ0ceST1lnRNPMHZlar34wsTMbkdxkynwAOdkqsGh0ica+L1NeEDwVT
4QEInZVEdnu/hF4ASBJNVI5aS6jVT+hQlA7ThZzNDGlkiVMr6h3SwLbITlKlN52A80YSqvnvD1vQ
zqIbANRTaC4Sqe09hmwVRFkyXPs0/ybx7UVkfijDpa9OjfC64VgrB6yKVzGh5EbK586xUrUFMC0s
hqvoW5q4iwt/pyETmYfomh3+9GlhNln2bWoGI1MYfZpTfeMD7vMuSE6iTR8hGbYRmkKWO6nsu2BW
mAqJBtH2gR/uIOzL434s0U42zF497/JonzHAQ4g/2e6l6NAwVcngiH7P42DjpbDm4lDvRqpJArEg
oEXLb5HyWepFqQQ00P9edT8n7QlqA7WsK8WpyDcGvnaCoNSOd5mIng8UJJe2JgVF3DDvhivfxj9m
kHkliqxzc/Qk/+yZEtqsRsdvwbdWF/vGJjXXoCfiS/T4g/raZ35CkCv2naLEFRrsi7RxmBmA2260
I8gz+Pls8hAA31jslTgMA8YUw6/BaPCVcb25zueybbuUayFCCfXGeFd1Byk9Jt0Te+RaKwKDLaSk
6tLjYhyhs5kf5602itUVvvkAamvVXVaJE/E2NPhYUprpo5Tb/hlMa04XJSclFzdCz60Rkw+6GTGu
cDmOZSxzPHGnkWt2VaYdpE7e6ulau3NvZ5aKphlgKAotxsxOTONyCYi3K1y88i4CeipX0Dg4zbra
h3Ys6ZnkPF7W9UkFxQJuX6SqaEYdxq9Vpm8wRiX7qFi3TV5yBaowzwKA6hsB4VrIBV4+JDIEYg0v
lOV8RmEAhDxbD9ch/z1ERzlUDJ+IcaMP5ZA2euHbf4r2z+PxrWUtCBkghEAwPtJTvjTaF23Otj32
DdhoJnWwBFsSnRRyUp3BQChDctWu3YG6N/z92PBXivvuFrwxTF37ZaWpaSEN2C/zjgufI398ndlE
J92kNY6mUC6hGBLrbATqjMBL0Xs6AKmmuhrirQGClnNU7mLxGlbnin3hIVE68g7wc6OPPAsPyW/R
Vfu3x9+8ep7ffDIVJjTV0I5dgbmSe+RHVXRGBYPbMlul7bWpQW2CdJyiMZ3Izi/XJByHopuFBskC
7SjZoQV+A6EB69qbLzloXkwhnBFgA2SX9EfzqtVXBtSqQPfpheafeeaIt55cHNE/s69PcnceZ2cQ
3BEvwcezsbI10JuPGgYOePCy0bRsaE8LuZIhs+Fk8370L5KwqyLo3IhPlbRFJ79uDOBFQINwgbHU
WeNH85gwmYR9iDbk3A0EqKFB7C35yULVI++3CC02zH3FrDdHWzxKUjlXLBKqaWNUrGxN+WewDxwJ
7c0pVCYfz+RaJpPQHPx3dHSgIJZCm+S9iAszfvEhBsYrjQPt1F0OQEMttmbTPkGaT2l3KpzNH1lA
7FHqVOqn2q/3fNQeIau6sbprYTm+CZK7qDED+EAXMqS85yH4jW+S2eKsKX6JjGoKxdy+5RVDBRv5
BySXoQsaKHuABcEhLAHZuRG0rDx78AKBh30BIVi65RmI2U4LBax6WV1C/pk1Bh+ClAFE9viNB9ba
ObgwRd2ecTUWWi3IcLBKeapyt32vCBtR1BxYZh/9rCUzBgIb/RZb1WVyaFDnIHllIW1MLkyc/svN
LiS+X9ccZDvARKHqjDaIujbGW0SR9xV7tF7dmqHiv2bMy3gi0jTs5KrRZPeNB9XHsta7j6Bz6u6p
86C1k0IOcOrMOv/ktiZ4dS1FETUq1HwAXKBut8Cfsm5SAGfh09MIZkwoDrETGpvMtH6HbjtCCb0R
n6v3tkEv1wyx8pPWPQN14n883mzU1gZLF0rsKoQpUJ5T8Sig5htsXUqrhQN/UJ5ynCWhjthseC9K
E63xjy1R18WdJeoYH7k5YFOh50EK9qRX6q5PTX8TkndnREJrJGmBIS2DKKhR0zrNQc0mPBr6ef6S
Tfu+JrAPVtrA0K9YIQbwPIS6PFKn1PGLfagmbCiFB+5dHj8hgiBWUDp4/sv5QmYDiBL0WwqIpMGF
tNwJxSjKMch1woOgQOnBiQxO8eCQj41QbgimVNCAoE+bIxVBVOiokahQkq6ws6NDaYr8MeetinHV
6XfDbWRRqG0NOyKkhvDKhWQN+lhp0OcQTllaBlV40KZDx5rcFs8KFXyT3weLDFGDUPEfAD6XkyWk
UKYQlDA6xK01yeg+RGy6MVVrJtC0gc4uCN9pQE4sTXCVj2bXqIkOwFmBSHKyt6pFK3MEBmb0/hG0
AMGALw1oXFSGqMhFh7x30KU6/v1aA0OMJy9EDIncDb030lRLunpqowNq4WPyec1Vs2qu41+SSZKl
wGnCIwoCbAfva2oYraims8qU8QEgOTE4surnJpfzylIQ7AZWAtehjIQGNVNjrAmpUMSHBnVr5q1C
F6+6URm53xh44YikBwp9mAjpqNOqiPsib0DdchjVXd7vh3Gfgu/sFLf24w24OhSkTwVAd3Gm0LMl
832XjnUWHxQ9QUZL6zq0gmxkmbZsUGNpWTGW5QY2BH+vDp+cmSTl3+9vQYBIHxFz5QiOZ7kiRRIl
o4IHCuATdqToKrvx6l0bwu3vU88jAZV8bA78flefJvQ8y+bAbOVp1myIJKEMEBLuRI2ykflJzDLJ
EB9C9jQ+c5mJpMHfLzbyXiwP+JGMDjMqqmq02S/juE4O4p7zjfz7X5LRfm09cKojjYryKi4O6var
e6ZopUCLD3n2VEdPTWj99feDORh1W2DdEaDTXWv+NKhVEPv4/um1dVPpGr8+NkA3hZER4LMVnE/k
RAdshPKjMQuHQKrSQ6J3UMKrnd9lY0y8LqT69KKUoCE0//ifG0bvrnOYBTAAMCkkAsnpvjSa5kGY
TIqCgtu7uB+ODBSeo9fgNTmK5/jE7GsIZzc/pufHVu+8DUZJ6ID3G8JcEO8ujYZhISmTrKKx6cK/
RAfh1+OfXxkT+FCQUQdWE7B2mhOlzBps1lyYPfBgZtbsW60Tb8H2VoZAepUQvQK7BK+g3C2LmxwY
8272hj17mX75G7uFzgBhdlgw0YFwCoU3tMV+EUTcPDuHugOENe9nT9wr79XbGBEKLahmozWw2G0J
wNwPBpUOzBZJ+iAlTAfkc1CpcixDDMovTgPzB9yWmwSld7E2Cqok3UxayWCAPiTbDsDlJIhA58IY
RAAa5QUITp0AzZAvj1d/yxJ1B4tJF3FTD0sxs/8NuEMgGNJklYzz2Az5mZvHGhYIAwKnsohmHlxg
dK1qYPMWRVtt9gDYdOuNs+Deg5c/To0hE/kmmFX8eMvsk+K5DI8zGD166/EQ7u55MgREvqSNiyMl
mOU25AMmHMvIn728dn1w+zIeiB1iPBsG+7GhteEgHEL9mAP3E1rGloZyLWyrKixZL8otqQcPoBfn
Vp68PbZCkr/0iiCWwMMEmSHU0qgtGWiJgK6CmvUCN+VOqEzLeNtaPmPmzmYT89qINHSGI3UGhwbe
cjki6PCmqBqxrAfx5wnKmqzhd8DxbNz8dOaFOBnYPdGZQ5jeRJEO7dmpabRR9nuv+Ox3qfk8O5P9
AZnSjYfw/WhAUkYSDmiIJTTr1N0clshkCnI2eN/F3Vk4P16Wey9DahBhPbqn8GzEQbOcKiQbcqko
xsEbRgvkKGgPGyVnkqx+K8a/3/jEEPpkSPYEXb1UrclPVT/DO3vwIgBOjOIn7rEdcACPR3PvZDAC
wg5wheKERuxKjUbM5rIIYSTdQRFaNtSnBm0NUCJuNgLXlbVfWiKH9s0N0DWpnCnqPHjCe+Z0v/2P
zBD+iG6k6s0WlS1VVoGbLU0R/7gxlfJzi/cGTMXn+iywOmN1dmbKNtR/c10xH8/girMtZpBythnn
WqmMMDYZ2bMYm8PTsMXMQ+PP7wZERTUxlOZ8pSZz9xSe+1Zvf/TfOjPcs3a3A1tX9+3xkFZu6+UE
Eq+5mUA0LtdNkcNea9eRDWpLR3DYA8h6dmii8OcNH6R7L+nh0aScUd+1WsRyg4c+wSoyMhe5K5Qy
Z4+HcvQehx3whI5qs7qp9Fb4fcsziY8vD1qMljxAAQ75gtAtR6vFWRYxDPZA4M2CWfxuC3MsYMru
B1tDQ/pUYZeH1gQtD/fxRN8HKkvL1LoqDI+iaQLLYmKpsRNKjjpPW7O76qC4pwCgBpgeRETL4ZVZ
F8Rtz+M0zHeig5ejB/4m2YifoBwgd3oBAWAWva0XsTYej47OzH6tK7Db/7B+IM9C3WAxH4VtLcSj
Fx8k2VVDw0698AQYgMschYv8og87wXlsc+3QRBIMsT9gpwQHuRysgqRk1Wnp6PmvoA9zW107jftw
62im2VP/GRna+tAjBkARIIJLM3w5ZPnMw0x6kK3CDawGyqWn6ijtNaN2+/24V87Rj9mWneBJ2D0e
4tp6AsD0v7ap9VSyXJXmOR892enBRQ4Fvb38+tjE/dsNJyjyPugsgDoFSiWUjSwFHlJsYKM2OX12
1V3ktG7iKEbpiM8QYrXVjdCA3Jr0Hrw1SN1DGZuIY1vC4GCAOGRjC/CrU3YzHMorxtqf/LHHrzMv
dvVcXhsr+Cz0edfr6m52o31lJnt5V+1GJ3X59/ikfPinyWvOWxfT2kmDjBqh4kFNDPn6pduo8tyU
AhmlZkev7Yu4V63E7d3oUJ+aXfe3xbd/vPTGHHW8CLGcFEVejl7zp3G1lxa+KtiRxXmlO5yH9/CU
fr5kL1tseDT8kzb7dbvc3B7TTKhKlWL0+gqUXqbqlDu50vXcVE3Z5PbNi6ijmSM5Q0HMEC79ntur
/49z9auvEdA7ZGdoQphwRqxTNO3oVbOj9gZi5om1NrYI2QJ3Hkt6J/9jg5rcIip7lJ1gI7uATin/
kCCFlh/z/hna0b9lVocccbSlnUlD4P8ztf8apS5mWQlkLm0bGJV1iCD9mA/Tp+rULqMDVXhkf+L2
kH/G7l74wK3JlHqxdVc+HjUe9EsPFttuTLSmxgdMT0Cw7htD/oVu5mZAFKwDgP/ZlRubhuzN/3ue
7yFXTd2zEYhukf2wVMaJIqtpNw6f1XgHLglcqKLAN+/EQPxqaPymGr3kDYQ5O2DZdqXru6VRO4m9
4Tdkj9+NB1cUgPpIsd61LEJDK2RldDF4YGR/Eno09ujC+3Cav2mBLh+U/fBL7gz/JyHq0/Ng60pe
PYFurJOT8mZvBj7KEmgnwpWcGQq4JP8QoYVd8DvhdT411JfqFxrjtjC+dE/uP257Y5Vy2yJCQnbm
esyvb0H1isNRVBm73qu9IdaB9s7dQ5mZ0VXbuCrX77F/DdORZcdoUQiA1eixF/9IOAkVSzNKazBV
vTLHfa1v0XSvxh83BqmbBqceYKbpAOFHu00M7eTbqgtm5mojQicTRjuRRJRrQEwOkRya+H+oB6S3
OB7yV4muQmwrt5jSkqtdhXJQYUCI67HTrt3OqGegSQApQjwVKa+Jy4bruALm0PNu5Bsn6doGv/1x
6lIcQylGayl+PHFB1frObLzXV6PQ29+nDmoSF0PgEb/PHzP9Mj6NJkBg1SX+5C7BtTX+4H+29vjK
AxQwAAWqDOCOBISICp8qSSwBkxZ4r8udqbErJ3xrPrRZj8C2+0v+sbk+aw/EhUGy7W+2dduyXMf7
MIinoh5kFveDSfT0U36BALrwGZwDwSR6A1vjXDlNQNoP/K8EZkFUCKkwWCwThat7hfcG/9wDu/WU
HOVDL9pQauFOkqO9ded6i3h9xfWBWURZGL2R4PbjqR0m1EWotjXDeVyzn96gHEFgJd/kg9zuo8Z5
7PcrSQuCDQBYTUOFEk0KlG/OtSxpM/7e6yBT8dJPNscavbAbehf9IVlp1vHfX7DwGaSWicAd+M9p
wH7PcHLXlqrkjYEZPINnAi1lJZiAAr2d9Coz6u9/QNvzeJj32/uLBQZkKGDQI4y1S++RomjqhmxS
PVYESd3btEVNS2ZpeVqJACfAT5BnwmOJHtPYDbXItKzqjcys+798FTAYpy2Bx9zIxdz7Bgx9ZeTx
nAehBeWPeZZIGdii0M1RfPg5OJuMLjDTyTJyqEZIfx2YoByD9CLORSDJQA6wnDWUGOa65RtE09Fz
Ke/RbCjFW4EJCaeomUMH13/YyQmEdmmDH1g0UiDxgOukPszgyhTcMNWd5MqG+pYU7v3VhYGgWopK
E2FuoNXMubKTq7CGrZoz0Ro/2ijXib8qvADljffYyjLdWqILWsE4DEnTw5Kkq8CyO51indrZ6H4N
6Qa65+5uAV0DKc6CRwBABpSDl/M3dTnXV+gZOUTsLoysAOQI6vtfbh7KBNlcN0cvU2lsngxTeJD3
uV0/P/7x++9HFZtEpHg1AiRIy0WFYVvg3RpFBy08lJKiy41TzRubhlzeCx9TRRRpAUP/Spvc4Xm4
JgLJT5cWhwzYbwAg34emhiDbxm5ZswIOFOgBI2hBnE184maauMRvuKQuikOjQ4QqZfUwdJV+93i6
7g4a9DoRBJyAHiRkZuj3tez7pI86zg7aaAfscTKgjQHxb3YL0E7bQZ0JJG3k4UfeDJD2Ww5mEKRu
mEC3fSASSi4C9xHcprU+bD6l6f0P+BtazoHzwfIQqRHqjJnlqmR4xs8OsmKKUBQymKfOQmISNNrh
Wd33O+G5ACK815vULovTnOjVFhzk7g6kv4HaQ6XQ1FEdMNmhNd8HKzQSS+/e29PWWL98+dYPaTvU
LRTVLcNkrZYdKquzOLs/tDvR4q6aXewz/JNcov3s9V7rKtYZEAKbcWQXqgl79JE+/XGzFxDJ66rb
O9ArsjI7srcS/bSaIWo9X5RQQL8B3CNBaIxadbmttCpXIdH6DA7z3VMARoo3uTB+1zpn5LqqA/tp
8cheffsIjNpITF6XjBIsgRA/xJ8TUzN9y7ceuzx9ahPxT7DdoQwJyCf6SulZq9Qm99mhOAwXpd1X
Rgl5vtDw35Nw49C+9/mlIcrnVb7KY2WCIQiNip3JlE4v29KV3coa05fD14C+5he0PkQ1YjnLcVcz
oq+OxWFSjAC54t4GITh0hNAvaI1/y/CBNcWoZA0RFxS8AXeirGWB1jP+oOHwO0UeuObRAvOanLsX
aBfPWw+RtRkklFRommMRvqrURmJnsfQFBhoHw/4Jehc6+ReEJvp7ods8lC325Wf0vvVSvMt9khHC
N9ABCtVpETHlcj65RJPlWomqAzEWuO0ucAO33g3YYkGjQ85hV+7UfeC1u8QFjQqYhY5BemDN0RoO
4Rag8IuFYLnJ0YWKdhx0DmIfIYu9/BotUFqRkcvq4ClkBt7aQ29KEIMvXAn///0Hss16aAYgMP7n
n8T43RuzMZmc5evgBjYAODVGa8J+gpz7xgrRdxSmCt2MMoc1AnwAkKXlx8XKwJd9PzfAIuq8gwJU
Bpa3jW10t1+hJIZ6AQjigbQAwI5yOF9suhFCA+EhRPeLZKEvSNFs3xbT78EWKfOdv1GmyKfcXLkF
32UdUgghQKh6gBbj9+CX3+/Vv6RTJOpoUJHBkQiQNvJnNIKzb9pakRguPBSKWTQ2XvFHhTkzG/ED
OV4WjgMrQIgirldRbsXMLQejYm34tJmjQ6T75pYq5/0dR/06tfKI8sNc7smv1/r8Dep97k/VTi1Z
dx+f1nQzxtdkoW8XUChypWNLLocx82IllQGAweGZwZYTwdvyknqTidiOg9Sr3m81gH89Q+iJw0YD
AR1h0QUmcmkxqfOmrho2OvAXGb2qHgtW7tfAAmbJSrzsu3QR7VRHp+Onso8DfVfF9lab492JjsmV
EcZC0JkwGd5hpfyEk/1Yiw6QkWBwBAXWfFDPoChLjceze5ceJ64I+B1KHrg7SDZ3OVZG1dJmRM7v
MFnji/iWX1TU4Lrn4DI8yzvRVtzZSc3k0F9qCAH82CT/uqt80Pap1Y3AyKUxAuyDmgbPQVP6OZ5H
E3QbF+Qpou+cM3uaxVho7Or9EwrLXr5L3a3i3dq2h2+Bl4a03uA8W06CFg0oWidxfJj2kRu/dDwm
fbOoTEZCexXk78BQSx70+M/SSFEGtd/U0GOeiC5mciliM3+J3+dWH5zhXAd29AQK/I/ihflgPoat
+PsuYf810TL0O8Fdi15smmZN4Tu0oEiAQcuXcRdB+eUNalnVu3/29Sp///XYrVb9lyTrMZuIFWiG
daXhUbPTegCWPxW3e02M4glY9cbbCjBXTyEidPZfQ9RVLfMdU4ArJUak/WcUjatvdof51J+GrSP7
7qIj+wTIMiD6waoGAdnl6uXMPPglgUfb4w/BAabwx+MZo5+tX8vz7++rlHf03AjcdIYZE+zksJc3
Qt71bXbz89RdUORRjGoNPr+3J8v/bG0REfiueWPeNVQbgz1SJHhgTj/9D+W7yOl4CNqppPOV83iU
d9WFr2GimElg8ogc6GEycQgvJOs1m8H+Q3EnQ/Lab5EBApdL9FJZW/wa625/Y5ByEImpe01Qp/hg
zrwOCdTsIjpzaVYHJTGk8lxvSjqTe+9um98YpO5FNCnGrBhghGCSsKaLZgf75vBrNvDitZqdv3F+
r260G2vUE6MQ5B6778taeeANEVCA/o9k/Hm8bKvOf2OFuhCFDrq3aj3Gh8xVz9BL8bZesnflLtov
qBMYpO55Hgqw0H2iqqF3R5RLrdKKTQHlxNbpzNGZnpOtnoevZMCjxaJ29ZzlUKgL4R2iA7mJ5Dtk
is3GbPQEoXOy1yw0WlfXyQzNb4zDusIHyK+dwmW9/yHty5YbN5pmX+ggAvtyi4UgKVC7NNLcIKQZ
DfZ9x9P/2foibKLZhx227bFvJgLF3qqrqzKzEAjsIbxkh86y4yUVmT8Kkr+gYYAuRjBWW1eDwKRW
swQ8BmM3CrgcgMpHh6/xd+7nwfwU3ZSBhfijA2qmC2q//1O9dX7xrHi9NxwGt76NftU+LyBhRmHn
P4psxLPIWAnlJMpn/Cjhrt1BlMftnB49m+MP8l5Xd9f320VxhmyHM2u0yvIiJzXAjyFxV6qTOAke
fr9Ku0DKIPfBE3Wvm6Mlx79DzHNzlHdc5QVrUWBwg1e6035++y3tYmyE+G76UO5Er/9cf7RecdR8
aR/e1XCO6Qlq3rI97SO/fzEJPMsv8CLj/C5WBH/+uyjnleRoUhOK+F2ueBLuhIPqKAcFFCl0vQIW
5znZZ6jnKPvyQ/Ckow6tK9t4iD1Ajr6gn9ohiHqOfimOeC8GwCDe8moUTGd+/vMoV9ethSZUGVZJ
wUP0tSF/DOd9RVh+/Mo4a8TbgDRV14zqvFFTGBOPUD6zFX/3JtmqnXof3EiN5e7Ox0U5o0EQUzUz
ye6DK4jvBHtEnizeLbvInZGjUuzUf/1zfamZDvDcJnXo52VIrW6BTespw/N+8ZT94BU+2ok7gjN6
gOO8lceaN6kkqqD937lV6lQPaBIbTys2mOgnj+t+cJIH1S12jdv/vD4+1j11ZohG5kMuP9TFAcOb
PC0ApcW2/NSb7PjhuhlGFEXaE5AqILBiiD23XkoCTMOQqikJ1Mnt9Y8s/Ax5h5LxVkC6nIj64LEA
lQZyZs8coRS3nSDkahJIvSPGJ4htob6wg6b19ZEwXguoLQIxb+ANqgIesTWjV508Nb2O57V0AOZL
dBqov6you3O7BfMsUXMmqPqidGh+HKDFpRS9tJGNxkGpt/Q3JSf6Y07d2Zgod2aicUQ1SOa3paz0
uuRolk6YvUz/sDsR8ecgMBLtY6gVIoVHXesQMJsSXcoAErROWfbVyv+U+/VtAERiCIopSBDQb7m2
a5Z+1JskyJTZwYzxLTBcPwo/qNWDxAaSOgXDub6XGPOOhhoAVSCNikzdN5j8bMsqkdUXuYK9JAhu
snraTTM+F4ob83w0w2+e26FffSLoCto0GEkATd8JzchCNwyPDa/0zrNC7dfOMOpiibGLClsM798y
4zVUOBcv28Q3iRQLfFEUa2IjzsYcRwJk3hn9VgIr8xoeRYHhq8h6AK9AVMJwyqkTDlbhkrcJXGLt
dPV99z7x+KRsC4CwoySAdDbN7IzNJltriF4HdTy5dTy6QsRJMbLe3xgEWF1Q8JMVcMWpQQy5kVYi
khr6sbC8HA1oNSdUb4cBMinCQeHBZ5in4swcWbiznVytqWnFBhI18b09cDjvzEU/+zblNMDI7eUQ
5IKgQvZLvWuP6/v1Y8gzQF22Za4okEfHXIX5Edxec/aT7iTKL//JCs3kHKpBlAoFwwhfhlvzPnme
OQABxn1xvuSUZ/p/hjBWeYNsGYJlKbHR+NyM9vHn1HtW+np9KEy/9feKWPR9YcSKvBawJOU7YD4H
04OrhRSvyEv7Mw8KWOOA86AoCLLtdlt1QlRWJbSgA1X0cxPBJdpVNLwcDHPe8KpDcAKd+gsUltWE
YVFVSMB1hZcmHqp0FZqmFc4SezUvC8E8J2e2qAEl0zilwgBbQEMBzxZzjj1rvmSQHoHIwwMVbLvt
fKVaR8oaFZj26+80ep55xQXWVCEbLYExiFbgWJDt92PJLGpDJGHcy5BB49g2f4vvYXqX8bJ6jLAU
EmJ/G6LuknlUNOi/LLjH/7TvMJXN9uMqeHro8hLtrClDPEeqtJDGvsA3mklHplJKgrv2aThMHAzc
5deJ1D2WRANNAjBpar1XgE27OkX2sHjVc1SzbUX2r59F8oXtS4GQ6QEJ+m4xcBFDCIU86evapUFq
vUjaKQMdyeOCN1jDIBIUCHqQo77oJFVFihl2JHdWIhuY+yX6pfC27gVzDmEQuKi6+V3aBQ6RerTq
eT01bdenQfb6BSj+sXW14DN8j3f1q3VsdsJRvy+ejOfIvT5/jETk1i45smdXV9Ms0qJBVCWIXiNQ
n1VHVW3IG4qHWj6iXQNyWyVPs4fxqIRNUs8A6o7IQZH5PrOpt/24FhLGWtlCZd+Nuh+76n3zMov2
qNv9Y2Oi5ws04e3px/J5fbys/QKr0IsDowyEbGq46IC2xukg4z17h1GWd0rp8ZBql04OmDuExiiO
Q60GK7odXQMabib0SRYYPyRks/952RlVU8hDkS7NpGxD+QZNryCKkeDzwx8F9ZrZXiYbHZOQh7w+
U6xNf26HuuXEzsiSxYyzQPbeRZuTH2bkaKDgg87euHeI2hXdGrGN9FpPlJmIltjAJSJl4lg/pGfj
R/Yl/ip+S4YLun9n2NfHxIgLYRbrD9tYIqhebdfGHFO1EVQlCxaUawPjM5J28q/xQ7QHdPzoONYu
4wQYQ+9KiCujY+AF7btbOq2s2wEbwf5E/ts55hznx57FMwvUGi1DO4ALBwvFKwjsxUO/X516r3i/
Y/TPEFwTmaHrE3h5A26HRO3tPBq0ZSZDmpADN93yAAk0yJtyJu67YyXt1c9njnIQUAguwrSDmZmw
FjVgW6CZ4Cd29BPuwd51wXFyE/dH5KGHA9KuzSG6G72Xr5WLyWIdArR2AvMV8RHqbNR4l7YoLdzE
eSB1D3N9VM2D1XFSUAwTkHqDYBZAwWitesFz7dY8b6oJQB1P+wFWLa/pLmMXQtoANFoIN6JVwTep
4szZwrsPdVLNOYCzPnqpj/tmPOFsyTxhGOY4QF1AvECYtDTAOY4sQcwHPQ8myde605R6Bk8NgmeC
cn2RmZtzm8LE3HpdeYQJgZepY+RzZYR2YMsSADWQXZSNNdN7IR8QEIW+dhPu0h16JQAOuOx/v/Du
QYVxGW1sUXd+Eg2l0BBbkFe3fpmAQt5Et2Mgvqw7DQnW/OZT2vcuFJC8ZDe4w1Pq5PvGrV4Gv3SV
m2Wn7ltvJGUIlPCell3NPYeXedjtZFDbv9TbGq2F8QNfJVf0ZvBs0WEWyXTdbp3Q/VHdi0jGvVo2
T9LquzMo5QA2M0M29dmmnROzUtFwAdlMd7Cb2+Eo7cyD7ii4JiondtKDtM9u693qGje62zjS7c/u
2B5i5KR9xUVF3xVddVftgER/Eitb3uUPErBn8R6kSvxYBQjOBNRnXg6WTAf9q5HIQsdnAyEpzvP2
V9dWuDSyGiOuAWp0v/Dg3ayTLEsQKcNlAmVQOqmxdG0qyApeT/X9jHWInGzaZ4rd1x/XnTxrW0Ii
kCjigCCGIG07DEWYmyVDh5OgzoJYOwACBjSyyUN+sCaL6DQAs46EOAKarZVsKbIwagxUMwLrE42R
r4+B9XXIUpMsK6AzcKvbr2t5JslVIyKLhQDpadpf/zprJcChA+qCSJRBcWL79bEoxkXOGtzsyy5r
Pww1KCMXKTuXywdjubxzS9QJnEYAhQUZCyF39iGObYC6rg+FtdgqHjZ45aF6gPf/dih6LoiDOFRZ
UHdemHlVdDRKfx05yRmWFRB+LbChIEuGfrhbK9lahagra1nQxp46n6zQsdSHTPauj4U1WWdWLtLf
Ul0DqAcr0xhIjY/erJJ+f90Ea18hWY20IrKjMvSctgNp0WloRgd7ZEs8w+NV+BjRFerLCDZAhwP6
jdY6jBNdn/QUR8IsfRHgE8FWJM/qdunioGfm9YGwVgQFApDTwEvAm5YaSApl+NaUsO4N5JUnN4Qc
nXbseYrKrOnSoaYMFB94LziJ2+mK565EYhwHZU1syxmer4+BFf/CH8J7ADsG+BPtEddeCFdtJZt3
3SGifzNPiz1Gjrzu2wRdlh+1vVikjjj42gvHMvFOtKs3dHhiXFN45V3grsQJwt/RiIFZtjTeopVN
c2xLTxeOg+73b3uLM1TW1kZuwELNDXBIDHU7kVBWrXq8XLKgRxOB2EeegyfWy9oQeIdhS3y3B6FL
oVmdkKKrkQWmdGw+8vBGyj3e84Fpg4gSQpgMyX+N8pvVgDZefVYg1v2JfM1wC2RApvIaf7OmCl2L
dEAKcdhxBWynSkV7z7Sw8LQEHw3J7KY9Gcnr9eVnHFTohUKSkGTMUF2gbpepEpV8iASsfvWODAZU
IzTkzkUnz90/1y0xBgNdClhAzgLhu05m9CwQisSqKbKyzwNQQiCbAMXbeOQ8QBiLQjIKMGDgPX4B
AJ1BixXmBW/ifnDK33V/E1n7iFfSZ41DAlLaBMQUuQsaJqGlqH9HeZUHhXFTf0L+m8eeYXganMW/
DZAfcDZR+lQvKnp054ECwK5iT7yWuaxZkiD1AuYbcMkXkoS6HkqxapXfb491OGrVscyPqL/98+UG
upo0p1ZQYaf3rmCoaRutUFqFiXB6EGBierhugj2Qv0zQGKbMsIRINFuIuZbkwi8mZ212Fq/RD8sK
YlVMFcTSCeV6uxz12JuVlit5oHqoKWVIlStOYnCGwtpURJwbbDpMF8TvtkZyqWr7CGSCYMXmHV87
ETkcTgablTEiXEeiA42WuSgubG3EkZHIapnnJMILo+MC6N+D9qLL9gIM2OK2EydwvUz9Q68JkwY8
NqJvOJmtvWZRy3gwMabxTf+TP5UIvfeQ8evaH//iSiFSgci+QcYRxA/K0jy19WhFZYGCWdg4n63p
Xt9orNU5/z51IutyFMy2yItANG6GKkBYGY2caIxlQgcJA34enEqNTrX2iaah5RyGIAy+UR2hdDnO
/7imhGU/M0E2+rlfaZQ0msWiIBkgJBzy5GTMnFCMNwrqNtHzOLRaEyYwCsTfGIVa/ZtR4D0E4Amu
LJFOztR5oqea0YB9Kv7EKABu+XejMA20n0LFBwxk6qDkIbJoS6EVxK/0cmbDdxm8XBnr3jVUIIdx
S8G50EWSpFwtoxOUbxuCbKuNHT+Zz2N8mnhaRay6CN7AyAGRQgHUkSgHNslarmLDwdQfiOytQSdD
T/ceIsdLaOc/dZ4IOVljKp7EA0wmgAiELUDZbrcZRP2aKpaUb75JK9w0B7Su+apTjnP5Lm/QZsCK
g54eSOgoMFJbTUrzWo4KgDsaT/XHQNiDH4eWpYf6vnImv0whRQX6Esk92QV4e5n3/vKjdZTjy+hp
++geKXmASw+GXzoZUkDZIXNfUSByUj8/jF/X3QerSgRe1V+/lYbthFMWleqAbIr8YLwZiT2sdvcT
Co7Zi3k3foRv/cd820BR8gHukWOatRpYeTT7NCDhAWGU7WrodRJJgoS6ZbU6E+SdbFyS3SmyE7Sz
fe7/WLMr/UztJbKX5+7ZdK5bZ9wAuMzwYIJ+B0SvaXgMivyaOchRFliya/a79aPP7Wh0kl8m7HGu
N8aBInwypDkBHtQkOtvZZdNaRD1QGbPmyfND3HjKRxUHg2kPvNoLa07PTVH+IdXlrE4htA8CQvUq
BflTjUCTt3CMZ9lmPNSpVat4zcCGAUZddn8Ok10XqLukKxoCA9DHhXWytigoIygO4AmKtxPd+2mK
knrRNEQftf6Y2IlTudlzdhDt8K4KamfcaUcBoug8GAJjJjdWqUO8znMqFCKsLkiFGvaX4fMQc4wb
CaJ7EMAn2BMI2FChgSLo2RSleBLUit29j43Tp971Tc60gIa6BBOLchyNIx2aGn1ra7w2ob08VkSD
p/7nzxrEUX9boM6wqdRRB4Iy3rOL82n1u/Cm4G1p3iCoLR2uQzNEMQYRyu9o2NqOH+u/WomzUVAb
elyXMi5amFhr0B41y7P21xeCtZmAFZUJ45dokVIVUb1eYmtJ8FqOgBgdajtsTll4mMyH39ftkC1D
3TwqycOiMA7tMbQV3rpUM9SsyphlZAAl14CSmvJ6/fsMegr0YQg2FU8nUPtM6gatw7WqatnEep+g
3xKIe/OkuP1Ouxn3sqs9ZKA96U/Jqb9bP5HWdoFyABdd8KMdGuIAW274aNVX+9d/FCtBdf6j6IsE
xYI+7FRsQuGu2AuoWRTHcCf9CPdiIAepPxySp+sWGQ5dBYcb8GK86UGCp7ZkQeDHQoxZmMcnuXGS
ysP5yvbRoe4fr1tibRy8G0CoJlwglU5WIjfa97MO9G58MA8ayilO+8BtT8baNedGyAk8i77XeERs
pmtJsOPxt7/VxegNef5pKrAfagAcavLpxcvdws5uFD8FO+Wn6vaB+NU9lPfrjfSm7FLQWwoHJRdw
O6T5pQc6XOI4QwbRR0ajr7/nkjocltjC2Vr4LRYUE27i37GjvWmoPc64LHMvPCqBtCsKNNqAkEN/
M/voeJ7dqzfF++xVd+Gv4q6/zXboK/piIVRwr6/zd1B9baLIljtbgzFexTCOsNDYvR7ynNhVXoTE
nbdA4DuyzWP9bvU24ImWsxySwyzcTr9RsQQNYW8crv8W3p6jzrgBQlSykj1X4GLNXxM3PcT/vFJx
thQXsqiCWPcxgGzo/eIOJwjNnzjTeX1HX4igJhqaM2gCllr0PJ4m6PXpQfJgu1KlGk6VRlZKXx3I
jq6Q2OC9i7518v7/u+Gio6oE1dVoNGHDRUsW2fkDyc/31M1uZe85upleksb+giSwvMvu5ZsFyqR+
9ja+5Hte6zrW+2yzTtSuXCUxapsBfBcV7xdS0JVeez87DXfCZKNron9947Fu+r8PKERftjM7oVWj
0uagEJQgWv8YeI3BOZ+noyFFj7s2IoPpfy+3gjM/ZX6OyGuxZad+mnI72bf17VSdFt6zkxnBng3s
e5rPDrcct9UiNRhYZdeuhf8FICNHe/m9g4j25Fu3pW5PAbcdHZmvK7vom2h5ZrYxZsj0lzDbusgU
vI377BA5ksPDETDNoMMHAe+gWkcDdnNjsGplBSejhV+FvlRhKx4ANsUPNHjivKRYwBGiyfOXLSpS
M9RlCsUQByM85e4KhQpxpwRmAL+YQOWLlzNiHvUza8TNnE2guSizDiYY3BRwX3h8HwxQKYzd9V3P
mz7qjFW5noodGVLxJzkWfg29ceFFFcHQv26HFbQAZgCdN7x3TXB1toOJR7yuEEZhmSCfM+NGaWvb
i+T7eeIYYs4ays+QnpFAbqGrEFWCCqs5A+y6M1BcnX1Z9lLVjnh56e80Pb29kb5HgggpIjxuqNVJ
hrgaF9LbT36Yg2WvH2N/OkU/p0djsoeH4gF94e3kE/SvFQLu5cOyqxCLDk/NYKOtmYsmNPb1Cb5Q
zgW6GGKQf/8gKo7qp9TMIvKDFsfYWV4GMm7ltzfpLntRd9md8p4+rNwsClm2a7NARVhxvigTyAWE
Ghv76f1n6Lae4K+OFPwq7nkemrW05yMkf392IIy2L4xW+J7ycvcFBTebp27MEKvYTiJ1HNZOhb7q
BBO1W91awGLcWp0TqG52I9+3jw1ExgcIR2Q76Ri+R4f2OBzEH5x1ZACyNutITuzZKPMC0AOdECjy
g+aqfnbsbUjX4XbleU7WjXQ2nfS90BXJKk9hjgyYB1S24vDaqn53VbyyOb7d6dlIxmhtTb3ESJS7
BpTiGU+10Knf1SO6b1S36gHSQsfZV540Z9otbuLnpa165We6W28Xd76NA2DDofsNMb7PeF86XKFz
RibpfKa/X3Znv2/uIv1/tBjZmRzRTh0D7GDTLQ6ybXrXV5Xl/s7nmjqcazk2RVFjKgZPO7T3uP8h
bb5wXB/PBXxHAmcDitReGUXS0/Q0/77PDrPd2aM3Ymm/UCA/WHcFJ6jhjYo6kKPUL00Sw17v6p4F
/CIZF4+sSFzItV1EHUlVrM3EGmFklWzhdj1msHF9cRhKVJtTTwu0a2MiYRggYaECj+dOfYdnT3WU
Pd3VXus7Ec0+nPFU3s6vFdzb8PvD4PlR1osBRAUDtQHUzSFvuD3zkNJsZrRGB1ReRoETjZorlzNE
hgXtuxE0OusC1EZD8dCBWuozDaAmQtJBW8/30A/R82KPxtBP9XOE1LtvPkixJ1i22DjQXNdiTxTv
y7Bw9qUdvfPE/hnOh3RkRDd4lHnAMaeuT6W0QJ8YYsDabchzAs/DcaOXSorQrj03QJ24SBEmaa7A
odABFy0+oEnpS2/F3tjFv3rR9p8r5Iy9JdD8+FFzFMVuvOw2PWRID9zlnMocK27c/BbqnMzrKJTA
FmTBiXAS3k5r6y6rVybudN93md3F5M/1BWelpWATiuekuEU00bdbqmoFRc9iwiFx4t0MdRZ0OJAQ
Su4SCI1Z0HjoQjtZEo5Z1rKilAr6HFSKRYgMbq0KgI2PSUbADQkS87ty/qn2nIIw+QTlD1Byhiyx
AQlk+QJMr5mT2hgV4DJ99dDYc+hKKXTsq4DQfzmK3mRdKFPoOo761DdxEjKQ29FMVVc2sVQXQdu4
SLNlUGv9IfZHoKY4i8VwpERKDF4IDSKAP6ES2UmuhmMbojzcpfsyseU/9X2IJFXsmOhT8xhh8X6s
/vxHT6BRu89Td+bMKcPHQqsRpQD0e9SAs6AOS6ajTeIYLkXws6ocq7Cj1M55cu+MydzYoHycXqLi
1sywARIqqpAFcCmlg07JIo+cxTNEXRhiNy5FWMEQau0gdBDiLhpHVUiUcs41zxC12UNZb4RJhaFp
8VcRDRLrn9Pi6ivnTDEWh/QvBUABIBggR6jx1EKrz41kFUHUpDawzlV3HNoTNw/LMgN8sATcHtRF
LDocrCOpLlNo5wWNdKqmB8Vwsc+5kh8sXwhwoExUTIiuLA0XNfpYi00TlS14CDl19Q8BatzojiTa
JhgSEIIT7DL3G0hsXj9jjCO2sUttv6Vfw0gMxSzoYpTBkb/SQSHoDjxsD+Oe3Zghe+YsBIMkYZ7G
kYSi13HHw6mwvw0FRTCT0XeCLn9U1twBY71kARiBcsDDCn0DAyhvh5/+1+dp+n7V6aMU5ijf5Ifl
RfWLr+JoOfkT1JbvWu9YCc7iWYfe4YFSWfCrjV15O2WF1eVtXsBuZ4Pp4M42UR5S7dzjEaEZNwd2
HBC9QK4gDUFrswil2EtRBux4eOpKVyDdoLPOBR3VvOWZYi7V36boklskxwLOALC8YEplvS9MzvXd
zErqAboAIUPcGtDCpp0CuuZ2YRmifGsojhU81jfZUfCMz8rv7F9KA4KtuFd3iXvdKuN23xilHJ5Z
ovXAaMBoC9Hnx54zJoYDIq1tgblFIkhHIXG7D0IjlqQ4BeLWAAEqme3PBqdULXbXx3BpBc0ZZIVA
ixB3Yga3VlQ50QezRIQyShaUvNG0VEldXoXhcvmRLCb4Zw1Kk+g7QN3nZivXaOfXgiiX/DaLU7hw
FuLSmeH7aJYBfR4A7i9ACas6VQW6kgEJO9pJdICzlB47t3ea6ev6bF1ecVtDlDsbUwFtgzQwF9v5
a1QdPUDv7G6wczwY/pshavHTYpmHtceIUvDh4wXc1sRdea6GtfZAkoKkYkDSFBDl7dqbFVqOWwWA
l50nQNJPcnjvOOZ0nRkg++LM+49IJ2QzQavWB8lFkh0CgiInCf0N3t26aSzJmQ0qVhNEI58rBTaq
o26/qBCLBFHseG959R69DXIntAe781rndwlP4DimgwJn46F5s8D5Jd9H5dovoTZHVldt2lX4JW0g
L3Z309xkH/Ev5U83g63YevVudDS0RHoUnkxwGnkVFUZFdTsR1JYZMjMuJPR1RU7FgGYytI3t4gjx
p6J2iMybABJjtSsCBBfpa+21doItBa7xXbKT/PJjfZU/i0/Jk5Dt4flJ5vE0sM0s0qLpgjswFJmS
DgKQ0dBwdDUE7YG01w9Gsr9+Zhg3J+mTA4FIXCXARNGIQvLYCrvYAGD91/AT77vKrxtQOKXH9ZWL
y2SdnTNbNK2+6lM1yWTzm/tbNgQcr0kHUeOUZhk1PwwJ4wFNGswbNFPanqAKqPJ1lLICCVhxsfMg
fpahGjB+Rmh6PLkjj/56eaMRc6Dc4BLFJNIPH9ls1Coi0N8i3+PpsxD4zfVFYllAyIGuFSjloLsy
5XPqMgfWW5GKYMmOlWq34iH5FzfauQXK6fRD2aNWJBdB3J2qzBtbpwgPJU9vi+Ha8ADGHlMgeA1m
DNkfZ64tyrVZUwS8QoD9HVpnGU8m6sJNUPK6TjA2GsheQHvDBnmNUP5NlpdCSEMBryrJB3khrY6j
6f4LtqKysUINx6i1TOpWWCmko1baSAnJ6DLI216MSUOrPUA8sfyETEh5yGhW29iqkYSp8qM424Ly
QeBdxv3AuT0ZcwYMHzB2oC/AmEidmkhdE1Ot2yx46y1/am5r/W3hpcsZMQ0wpHABwHcRiiflbkux
1npZR/C3+PWeE/qx5glsS5wOHbItF60ANGns1j7EE6Dvjni1Q+7WumnNmz/XjyJrljQkN4CZQhYU
uZbtFlbmtgibMYNMwiN4Votqy+2RV1RhjURTwbICqBhZI1paT8jqVl5C2JDeDPOzeTSGlyYKQFC/
PhSGGQvSBYSsAkU0oP63Qylza+zmIUTCuHTRIkKBlJdbWP84ykSnQcJUwtJALEGnHmZCLq+r3GJX
yX6C7s8RVLElJ/+6PpLLRxmMEBlC9Fgh2SdqWxVhPotpFINFBKzJSpJPwkcqeESd7FnlJQE4xmj2
cNGalQkAcR6EEF9Y7RXphskOcwf5rhbo+IizSpe+H6Ic4L7jTYMmKAAtbldJjQod7S+bMnCFbv8p
ZYfrU8f8PHJ2qBwggQ5dju3nR2sCmhM9wwnjGsJYYN/8C1IJRkDIGHAtiDPo15KeA8DbRVIZLJVn
qcTEWH5cH8WlX0HXPLzILPD4iTI/5e8HSajXaNDLQLLfedmYyxO//Tb5+7NLK9GLVY1rowxw3gX1
hGxjV5ygLHJ9BIx1kAHGhFwqmv4ROMDWyip0mT6IaRnMvT8+CdLx4fr3GaMAugUJH4j3wX3RZb1O
HtZKJ5SYnfxHfXvnfJ3160HCgGwxSFDolUfdUYUO/aKmzzBHo2Z3X6k4oH8pZ6cyR4C8C+IskN4u
mOhWPygFKHZlUEduP/mJeru2L+av69PEHsj/jBDWO3UcUjB5F/AFS1LF661dMj31KcfEtXEQE9QN
IuopGCsFxoEgCKnlUj3V4ADwTgRvIJTb0FJBMaaJWJEf4KUs6biu3vW5urw/kGUhawGBtO/2Itst
m0cp+mBamKtZDCQoSYENBKmnn2r4fN0Oa8JI7yxUoiAxiGtka0eZqtWom7YMVnNfp3f5zbDusoxj
hDFfAJsjvMbGgm7Dt9LM2SlvdX1tjAl50WTsbfkQggaScpgGTBMIG9BgGBk3CDdS41iGAe1DcN92
thG6KmJT5/pEMQwg4MUDBCkjoKNoDqoYzbU5RBaSX7FvpXd6dyjD1+smGGsBE8h4oSII2hFdzcoG
uS2HKcFNK/p6AZL5R/8i8iSSGd58Y4SKGfKuisupSkmKZbwX/vy3EVCrIJa9FZcCru8VHUPl07of
oQKhcKo6zJVAfhB1P0RYKIRsl1qPUKNfZKyEW4q30nhf8Vo+MaeI8E1RzgGpmZZ8jeVKGHMdec5M
3GeOPvjXJ4n9efLYQDgFGii1AkM8zFYmRYhy4TpOw9N/+zrlmwZ0hl7zGZuoAXSHk89gzTyY8US8
T0LMRGsrSXE/xYXWIXYGWi65LZ4zHtWbNTeoTqPECXF7sO+pDVRmixrWLZIY4uQgJ8WD2jK8Kp5f
KE6jvAB9SIOaelFDLJuoURXE1ksb2mtxSNEaY9orvDwjY6ZIfz3S9RDM7ovW2XOK96asZOjPuzq4
T43CtiYOtofhLTTgBkgDAAT/SJZuj0EdFalelG0FMMpxkY/Fzw5impzzzBgGeiYAqIngH7SeC4+k
hWlZGWkbKIhgjfVlHF9awbu+YXk2qOMMZrfcKWnWosub4vgN2BNSxvEYl7sKFSW0sfsuK0E6goqg
utTQ+0UZK4hcSYvd8xab93nyqDm73tRGT6J4wOcnr3MGTmTGSLghLrOQUYbGDXrS0kWxep6KWcc9
HbSjY+Jpj/Y6L2MDuWvo0SblSfqnXZ/Bdv3OvYPKT5TbaXVWaTTLMAqNMcgAdch3U72bNGeNToLO
uVHJtGyy0+iQADFE3HZoE0oe49S0xR0Q91CPCPJ8pzX7n0vmh/tOcSbVS3jlvotNhlIMdG1wdyMM
gXI0dVjEUq/SuVuVwNI8fXK60J94vuViF6AqBjldHHesF7YbtQuWJIkHpSnlYLeC1nb9jFz4LfJt
0u6BqITp2AvbqRrWqAjLqZcRfHi14Kboq3sf5zcv162QSThfECyErhGhVBMIbKIKvLVSp2IISapS
v4lejdrboaORN57G9+tG6KHACLK5Erwf7m4A6YhbOzssgpENg1wZ5k2GZk2RexLax33PUz65GAk4
63gvIbGP5D4RQ9gaKRR1XrVUE9CMq2teRnR634uSI6R+yNOXvUjxg8Cv4SKBK/5uEUnnw+sO0BwT
kSGRU+93zW1jl59L6x6LO558z0VJGaaIRDxe4Aii8dyndpgKPEuRTBAOiENbUg9SBMb4QVTt4t46
SugM9NH9DkN3Fz6UX1J2f33Z6MP6P9tIAcCJks7YlG29DONOUkHqHgpXCJ2uCtaHSrKt1J8nu+EV
rshLcLMTISsBJ0S0V4xvofft+plhEsmpARI86Nvg3zSn3G6cWAc9hhdwXLhXbA8FHg/jQ0YQshzU
fkyRZG6nNkrgvOcgPOrOo65Cc0tAJYon9/ZdSqCHhWediUWEugDCm+2w9HTpkqrs0DzWbx6VN9FL
Y9tujd1D85kj+XzPA3hfLhqJQf62R1zW2VnLtKVLhQ720Nkl8XaFhr7P7YP1pXLaY1xghsgk4lqF
DBC0/bBHKUMNOmPWRgEIsHEn3emv5m/dBfdN3LdOhH+v78QLEDUxhuQwuQrxzyVtfdLEqOxWAmo2
H9J7/RihrvhYPI7PUtBAErWCXvqyH3h7ksQh9OIhAwMJIshNolpAZS+MlDQ2IEQcsEL1BayR6T4H
MbQ7KB6PR8Gcz3NbVExUr+ks5QJsTY5FGnl39g+8/kEz6B1eBo6+tshsnpui9mTXinLfEy5h52no
unV9rehrFx9XcR0iPYmGE0gxUONYtL5GtC2iSpg7iieXXAlzhqPApU6E5kgHeCzLdodXXT6gGwSA
u2Zml78b09W/zPcapQk3rrx/rEuM4RCRQ8ITQLod/PattbwY2mWdJAyH6KEE1mCLfnlnlh+yO/we
M3vhQesv77GtQcrr1mLaqmNGDD7LYEgLLwAle8rh+iIxrjB0hyD948ljgvSC2g4rTc2q0UdUw03d
LjyzfMx26GBovK5fUeZAYIVjjqwJdZA25ihnsVaRFGuCSvTVblYj388/I4DWJq9Hy5PMGbObJN11
tTs0x2x33fRF7IH1Ox8oFUbVUEorZguABP1UxwEEm38DKmN+/jcj1IUCUs2aRAZmc+78n+lH9g5k
a/h43QYjFEAYiFsL1ySSUUgRbpcsBo1sxX8FKKMK2mCu7mdxnO0vMEkip/Q0dCLkNcK8wKtj829M
UrtkzaIlU6ekwOU17sTj5Ikeusf09j2kKg8z1Ig09/ogyURt9wneOzpg1wa0XaBaQRlUByvvhaGC
XtbiSL1nDLdrfasPHAj5pa/FAwTJdbzS8cAl6T1qKs1KKtFIYgzGX6r8oDoHybCjQ/lYjTZ0vaG2
xDluF2f62x62Id6kqKvQxQizqPSsMaUR+8OpviAnbFduPbirYF+fvst7kjJEbURlUFM5tGCoyt3m
tXDUQ/JleSCreYnz8kd0sx3n/XBxvCiDVNQdRUncjCIMntZf97ErHXlX/8WOIAbQsQLVNEQUFwho
UVejbmrkMVh/VQm0xCvZ9TiTdnEdUiaoC0Ws8DppNGUM4uQx7dykvVdVu98H4WjXuT2+Rj9mtB3W
fgu7/2iY8oq11kRrHsGwdidb6P0Cyl3cOD+mnSLuteN7+wE6LsfkxeVJjZVarwqhb1GQ6cxidOQr
XCt21LcaHY7d/tEq/VDm7EhykjYHGvYU5FNRSkRtA4due9K6GMC/NEqmQEYPwIN+w0N1XbooygB1
XcaKJHSNGk9BOB/q+lDNXhPfKh/TM7Awt+LNS3IH9f6H67PIHBQyM0Cr4HGu0oWHOinlIi8xqHB2
ZBshTsuLd1lbEtwPwMdIaeCiNheXeSiPSNoHi/RTJBmMneS0dmz/yYEdVH9iSP9H2nUtOY4j2y9i
BL15BY0or6pSme4XRpkueiN68uvvgebujgQpCrEz0RO707sRSgJIJNKcPMmRSLfp5pz+I5BW0a7P
KerTsa0NKtCuMCI4to2P1iAzmttnFOU5Vv6eOfzv6iCMeclEvUsHMykHvGTTt0XI+P3OsfB3JABA
BifRADIKYQNzpbMyGeJYKUcEJ/2xQfeC5FYnu8Hcnpxj2m89KQs4Mgt+KHxDtAuxc4GECC+/Fvfj
psVEVrCLBOVCFPxRJzM6JpYlb0Y5Vx5jNOpxHKxJaceNXO8kjKWzDcvud2K+jRoiYDIwLwa6Y+Gv
1kcvw0VAOQSSPgxaN6IjufcaO9mXz8bu5ATo9JboyF7ylQOq/b/SY9EiKGXEBqeliPQam82ZT3Wa
dcWAXXVO24q8r3gKfxuYX0s4Jwku1jWFYM6sVJwb4KeeAjxu+7HRVtNbi1nvgV2+/mwybmiP/lrQ
uZEDqARwLlxvY1urba4O2MbBjg7Dol/iSmNetbZokHRTHVD7rJtF7Zab3TxCj4S1tsyd0vv6+TPu
3Ats63++AgCS66+YMrFOwx5fkS2r4+AGv7pNha6En4XcMY9XQpjLFyDTeNKAhN8cDzYPVHdHG/Hb
QO/TojK4RRgHB1XUfmot6EUnLprRAW1rY5EWjMo8biieIPr/X6hHrSdmXQ0T1MMbBLJcdT4Pu3fv
6bpaCz2sCxHCKPdDGo1Ux2U7gTpIHnoGnOi9z0CZiKnfCcfI3ya+qM4D/QzUEIwj/u1aojJFcj13
0rjRngT/GMCNRyf/4eRYy5ij7/cXdyGK8eTlPM6i0whR6CyUvGPgoG97sXNhFhfZbsNjIb9nFa9W
xuhccYqLBL73uBEktPHa0uzoG+FbyJ3qobB5k+5vbxFKbwBpIImCEBr26Xoby6YalbCUps1b5rWu
DW4Rjtd0VwBARXB80a6CiOFaQDCJQFyHyrRR3tBbOCY28uaHbp/wprXccIyh0xukt38LYhRCFltV
nCYIwuMl2+1HCLY1f3pRMP0rXhngsIuXjfendg2dnODmONZh+HjS/+fHmn6EqQFdDDge2FCvV2uB
Xn7UamynrCOUrW11LTgBR/VvaArPKwWEmZZS8IMq84wJUhZXrWhMmxGEbabbei3l8SDDyrSnHZlt
zQUIGPwPtVugRyEF6Y5OVgVZ1ehHMfA5/+CIaYkPqUVgONFtz+jQJOWqUjUn5J/B6HsM0Nu7DjBk
2Dr8bItvGghR/QIAGTAcwODQ9sAOzDAGeTbSIp1BzyiQfbFsPdEt3RnWRnD/dJ4S2dNG4nb13Xld
r8SyJZIw1YWhaPN5036az4NuJ6UvGJ7f2jVlfhxJLGBaCOfW3GZI6FoRztNSP3wWi3kc5myWq6nN
ZlAjlm4bOWXkV/Cb3eAperRWgf3UPRUP0Z+UZ+tuY9Rz3ywAs2gDRdKCMeSVoeSlUZUzShe9p7vb
ep+iyQh/lioJyBcmoXDZAW8txLVIRn3MTgFTylDNG9GW1qpjrDAvivBSuTfMO2flwUb+/8LYmQW1
EaagIYSUzi32sn2cSWTP/v7xoye/Qkeyi4ViZ4sSPTyKzfFUbvg/qGxUiGmVGHO9RBboXNRagB5U
yB49xKgvsz+Sym/9zDG8fUGUlYRpaLpXrDSQ9L/yLPwdw3gtnXlPhrBreiGBdH2F1L99AhVl5MXb
2jeQSRltfIAd2LWjbpOtsFTXYKomPMebHuF1SIZPQHEKzxamIIAf5Nos5mCnKMPmhCvkoTVuP3qm
G3qa07jVEp1dkoOaNkI0uD8yKvakQMbR5diOe0oGjCuKSRIAdgjkr78g1ZSp6aN+3pQvmFGSPtbH
4iC/G71T7IZXed3ait3DXBbrYc/tO6W/fbv6v2UzYY6hZWahit0MxvQTmRbyogZFz7gMvvtN84Dn
XXUqEIOG9vuvyn7RYKI7+2siifu82D0/m+CEtuzHjLyH9q/FESO8MJkczWeN7b5vQnDVbHb1TvY0
u108PQ9r/ZFn3e9ZhMudY16bbs4Mucyxczn6zNp1vsl4HTn09K/3B6ADtOJgFBYNcFlbl2HSaqBG
mrlpVfsAQpFNseJxNtx5O1D8pdN0oQHwc85zFC8c1Fhu1MwYkmBjPp9eRDcCXVpjZ95oi568BKkC
cSN0hA8cc3rn5kMsQAlAmwFUgWT3tdppkdgXjVwHG6+K3Pk1P5Fl/6EeYcqzxl5UZFqqr1NLxMAB
d5pw4PFu3LF6kI/eAPQ/YDgo+OCv5Qt5qAxd3gabtZVhIrT8IuzS38UX+vuX1m9rOzjl8XRoF4nf
+GCpOYg7XkvsmfiHOVyAHMGdSAue2HfmQZHaSrJKzQgQLGLO6j5+B2meZ+3lxeBqXvzYkMxLFzq6
8mcSk+Oj7oTksHvVyetOsvPDsAThkyN7PaiVEzK7Mm4HxzLchnjIrtBxPGgKBN0xG0jEYpUF7ShY
G3UheNpbsyifKxcYpVdg7HblU7GQDhHPWb3j418LZfxEULEEaEEPg03z2K7nBXTDpfMQCpuHurin
gRYaknD6BhaH5q1rDQjKdmjR+S5s8okE2+jQL5U1SBe2lUjUpbgM/GgHlqJndR3ug52w4WEhWMuP
lBhCC/AHUPGIARi7O05hVYOiLdzWx72ZOPFWX6bQdCz2g3OO9yWhfE+L3HS0x/VCK3QwFFUkYAlI
dG/AeuplTuLUa7i/YD/FC4ueYYKG3b11aHyObNaCnVeJnlKkOKFJMGTXsjNprDECAqsEpR+c032w
6rbpM3p/1CV68zbJLtt1y2obi4Sb02IfNioa8DqLTuOg7XnM0wpMawGaqyrcakSqt8ln9Rr8qvaY
ZWMDX7OaFQ/UT8JGeZ48YclDhJx5gy4vNyucvdzDqZvMCsJPbufmLsbM7vN31EHtdBtvtAgjQN6n
de+KTzvh0AuEC1pj3ybIR5cBAD0KEpcIi5gzV4oBzLOdGm6b73412xzc5U0rPP15BVlx2puGKR5s
/T9C3wHcNsyGSZbmovLM1ezkq2ar+VvB1b/QDYsJgSvLmbfVQ4KBDQFcR99HDISALNtaSEX8rGY3
nhy+h07uQ28ksI2AJTDLrfPIOIXlGG8jDIyzwbf12gIrAjBHRGIVcGDkMStX3Y8uPLnvaS06GKtd
roPG5uj7Wamuzh3hPPLRqDeCrBbbziidpMmnKs1O4zYnJbyRxgbZDQhvZGDydXt+w//8++Pwa3JS
fORMXmvUZCKAP0YXhPkIUHXyR7B78jqjCIYUpd8Ryxlg321HhBFch04FrxRcRIRrd8+zr9gvhwcq
oucMg++B+bm+qV0rDJkVRdN2sn9v173j22+1M392bujDN5dtTFl/jclvkLmTN9Ule69wFvpSQ/f/
/rjHnEZClr+Py8+eRM5rj1rk08ODQpzVprd/fedkNXgq0ckht1s8YJnt04zKTlrgX2vnu7ffvzs3
JRpYFAb7W9+jQ9RT8NcvihNbDXbtPZlktE2SLjOygyuo7RGOLDbK4nVwfhXkeZMRt7N/1qozePSH
LWHjW6Evh041wmm73v7eijbYlF9Kstx+/V4uHrfOdr+sXfyzcVer98XmT7148zlP8JlM5qcvYLyk
PB6TfJDwBfrv1qk3ur38vff+eN7BdVDwrciT25OFThbE9d3dxn7xNy4hB7Iii3fH5KYzbow5lPtC
RdhWGX1S1dCY8TUpSPveDNA4/bzhZ8jzT8tlPOqiDwKMJYIA76WAam3f9iUKpuuUbC3o2RFFJNvG
ut8877HFld4s3MNqsXl6BdvG+vkBevDF8/HPnaLMJwE/ALQTHetEie+ur4UhGMmgCXO2fRNI7zjt
MlyDwWiX7UenMInmg57dPjnSovbNJT6pXZghCXBJnBrpgJP3nWzb52LkJEFunjYges7AfRGzX0GU
x/gOJ8NCQd5Kmq2eAlR/tNBQC5Y1k+g89sobrAHgqGgU0DBxHi3PcJaZ5Z/0wqhGq2q3CEknWIHQ
TW3TCZx8my/xqNqhx7Pl90SijAwrCqmSgUF91zuuVXMkG0LZbfN3ZMyqFtkVzYVTNn1p28ELiOhb
CYkkL7I4u8qqN/L0wB/AP0JfHpovzq7pRSQkYWJfK/Rysu/xprVu3ZFO9+vMbzuOnvMEMcenRWk2
AvSNrjzVbrq9gta2ya1lT6856YUbHxe1USR+EemgrwfoRnZSZD5FUl30/XyoPy1wLfyav6QncWVh
+gV66Zbysg+JOBDrHRR3x+4Iyj7v5xt9w1Rz/gDAYul+ahQ1eH2YqjBHk2qO82FYhY8q0lh4joWd
hmhmXlQvu/iQw/uylo2fbHONc57nA7u8u0jSobKIdgc0NgEwziJyqs4aczEVpEOJR+u0Ghbl4CZ7
TPxKTl7GheVQV/ZGGgr5Onp3gIVgUznKJEVKNQfSQaqdQfcSx/iNCCLzxE3/PPKksT49HTEKdCQa
HsBBg9G1jKXEoOw6mgsrfKhA2hDizUWve+fkAC5Wjsp1DthIEF2LSNAB2YSCyLnj5voUNSsORDPt
kofyJfpVnoh5OP05PY9ut8xWpt8+B5TpnaM5N9uJtBjKfwCmY4o9nDrGkxInHOhJ0edtZ3fuABJZ
JJOXEsiE9jnnltzsJSRR5DYdng7YscHsZa6VuRH3obhVyOiMS2EX26Yn+jwUC+uSo0HlSgzjo06W
AcJmQcCCVqOT+ilYGDne50097i8RFkXVYbgYkhvX52TFRi4Kaixu2yXuOBIGJmmcz/Bgr0BCvfn6
+YTur+e/wljvKLKUOClnbFvqR45lyxve5IIbM3nesL8FMG9PFiSjMonncxlcMLJuZIdHtHFTsWd2
jH1sTqI1N8MQiVvjqS1JfrLpQJDHcYPtew32GBOPlQ1OfIjW0W74tB4CAJwwyNEzwO7783aybzr7
Jcyj0GqhfMqHRNw2IPSmYq1V7HBzOnTProwUs6eMPR4yzWxyquutMyDnqnmmo34SGY1NvPXcv1V/
nx5zq8owyLs+wXomO1wnICg3HmRfQAb35227NfLMiphrJWSNWtQFThB9z87sREjjy8vivV/w1PHc
ePnT3jEWCXjtodJ6SAoerDOrfupLJHxIn6u1tZOXin3y5NdARMjGa3vi3QQmNgurJopjGZJlDCWs
1gr6WLj7yNM/xnbM4Oc55SPOa/YsLx995SM4pHYBPjeKSqttfWcd1Ma2Oifkru8Gs3BWfhq+I91N
PRYmTXQqwHGmRRlVSwxMXmWOvDw5xsIEkSb3GKn/eHOMF7IYsyLLwdQUZioCztS5k5v6hh84hR/5
ils6PILp25cTRv9CGP2YC5+yAKvB3CRY2PLRf+BoPm8hjMWo1bQ5KSF+u8dzErs59H5wRhdoxdDh
Qj3uPcfwNwykS5ExBx/D9UIspc8FoTiJWwwVQn0OlETr9FBtA5uLX+FJYkyUKvRwGhVIoq9kQwIH
OMVVgcou71bdNx0Xa2JMlJTkiniiaxrcftkQwLO2HSgm6kX5TzyMC0GMjaoCUc7CqaI2anRUmz6X
xqr991vHWqiim0pTw4J6p1+Oy8QBfO/bxkjqR47q8c6IMUjW2FsSKKuhDV5JTkh0WTsk3WzV5yH4
7r4iFzvHWKUu07MiSLGiDq9ihsATPqDdPoicBd01fn+LYXvAgkroMPcS6xkd+vjKS4RCNs/y3LHi
EuIgU0f7taEjfXp9hSqzx6x166zYkZ1AyLTJX//3g7mSwRzMnKha2JlnlW5I4iAjQeiMXN5rcWe/
rsQwx1JZqYbJHTU9lgYdnCIev8HnWgJ60xlLfSmFRUiFYjbFc9yI2xOFzdstahcSKheFH9uTjDwA
xUlz9o+asZ9EMo9Dl9bg1OmwMGWvP1C7KtiFn2Wkc0Rn9c2zC/fePbBhW4huUOJFsp7ZRylow6Ts
DfruAdmOBrcRt8h4j52M64/d5gLQ4Hghiy3FDFaSGlV7lpXv+t4OH9EZ6zSIHQGF2shPwV6yyy+M
PViJ6+CRa2zvHubfS2UzSXne1JYSnsVTs545zfav23zy+m1tR4jzOGd5x9el5TWNNlbTHm7mLqDi
J2VJb2JzY6LCbUIFAAlEBeCzzObFkDewJHgwNFoFQByhOUg0mfdRik5xGuuJhLdEtjMHs/0+5IoM
v+j8qMo2UUAE3vhDFDmLvCk0sXKZ13IeNaFQBsil8BHLAnwvRuZ33gw7PGob+YWOEV0MHUagBfv2
ncLcGk4x6DbHQ5dO8dsUiw/XgFHiXpIxS2XC8IJupe2ryImO8WP8SE2c4TbgAZ5KEqMs8FjsaLmD
ZyXu6vWFeNZ2C00WRm2aStsILTats6036qrdxL7nSbvFaEfvki19zzh3bjfvPZVGbQ0FfJScFPz3
tUGXtKGUxanBmT9gupTfbCM8uIFP77BMZFRreCp9U3c7n/aFRGarRb2fQiVuMScisnUY38E2noYF
9ScKv8GYAER1yJZIRFmPGDBJo8jAB7WjToLP4BOJr5PHD05uoBTMR7GU+4kQR60wYxssX9ubD8h+
PXSr2ZOBI4mcTARvQvM5Of2iQnmrRzR94tLj3+SM2U9gzPYQxElXqviE0cmcCG5CuQ0O8nK2QXWy
FXAhhCPvNb/pL2RlMq49YqVGF6YOau+CoCf1lXOU2ziTo6EN6onXLHHPW6VDm/6jbayFMWpFGxSz
lra/lXUEp5i2JVU2iqk+x27eiSuuBDEmpZ0xXTETsTAF16ncNbaAoh0GmGcEnUJcr+he0upKHOOF
111uBTNd14BS+YizS1BL7rG8/BDAXgCCuPyXC2TccQQ5Bma10ZPDZaExIADstvFY+JOD4c88F5ar
KIzfZxljoAoBlBO0F06+s7y/Tm9Ae42w4jHK3NRxWbVkjNLYKpPQGTARHR6ifpmYxPJmp3UEErqg
6PMDGAHhQYN/W9kGlCd0MiSauHtMLRHrSF1qK2OpzFCOw1rHqXar9pyUCVAo6/fUWKmOsJXs5kDt
gOUI3EzaTc2O2QLWb9TRlWDl9GaaD8HqtIMpdBWi78LXFl1AFXZ9jxzbHlUX37LRp9uvshcdtW67
dU89MVadkwGWEtrVP0zAXWo7i5zIT4NpaT2UoXRfGtBKBc5hoT3QGYgcJb/n/dCmQgnsSJjZxQLc
KoyPSNCCJ211dO0aZ4vRr3qAChKfm0XlyWI0vBa6QW/injohvSM9jR7tfeodav8LPzy0xEA/CH0W
E1xog5s+oip9q2t/L5VReWMuuzgOIb5bWYBcIGuLRy/5Xwny/9Kqv6UwGp3oShAXBTZ0sOE228U+
fqBmESwH+38UhlwcHvukwtZLYwFGCmRbaFKzPwZOT19PHJ9M1H8WaWE2FLh0wTkHPmPm/cyUDNmd
SfrrtiZoI5jRHBK6OLxlj/tgejy27rteG1xG0OWBWwsymTPLBwN0roMgAUE0fY+O/KK0yyMtpJ82
wuTGFfGrbelF2xJRnrDQeD7rPY3FWwqMDiqEyDgyCcduCiwrryJ5a+FmmNBQSrAQ47GBl85J/tx9
uC9lMZt76kwxa3XQZk4LhMtbyx6BXgCSlx+E0HvGXoRLSYxLIsf52KgJVgW6Hq95748G8AkB5lq2
3/V7sTt5mEWCFU6c7Mld9+tSLhP8wM4kp67HCmsneCh3PXxSbY2JxN8GqAKUPyJpARX4B/YNhGO0
G1cHVyhr5IMgkNJa62S8c0Bm7MtVCGSIsphHIq55wes9A3MpizlBSS/b+DS30BafViLjP82yX/Dq
g/dezEshzOH1Gtqj0hMWRO88NZ1w6xcaHLyfN44nhjkrrW6GICzP+5Yi8d2vBkcmgau7P4u5m9q4
XA7jRdZTJRt50cuoqvb75kFZh26JNFG/UF9jDmMmb0mMB9nKg2zM2UBFwf/HbEOMlxuh7bwT4q6J
cRxjvHGmBuQG3lTq74cuNcsjBv9I29M/yeRd7h/zpqa5cCqlEIuqndEZdrEbIbcf+XDe/qVCMJa4
LOYGbU1YFIjRNjQhRO0+FsUzg/QUbozTxYVl3s8StBTg+cCCuhV901JffZ92NEhtUaTuEDbN5cL6
4mjhnUQ14C//tRIs0anSB1LbRBBK650iEjO5Pa8mp0Zjz8+S7vndwJ1iOBg4CUAEZzLnZeRzF2Xq
JKNGN+xSH0iCjeJ8tijBA6EYkPdnXDT39PQUOg8PvK29Y5+uZDNH2AiYhSlqs7xdv1UH2U3X4HMA
wBTQS2CnwBuUuLmXLXh7Sy0Fc6BXUpkDbY2TUskjVoz+HVtOEWcEOMdmkx/GnQ4nUzn+vMX3cmyX
AtlMT9Oavayh/29rkK3khOvK2y8PbrVrDs/+F2dP79iUK1mMyU9mEzNVEyyuc1VksmKkSBOC/nDO
5bvnB13JYay+NY5xq9ZY09uJVL9EW0BNfl4u/1Bc/q9fslc6Z+qRAPBfzm7ecYEwdQDMYGiDAcyP
5YONgYiR0PtF7+OICA1Axm21bne0fs2FHah3VOVSFmOhtSZVCqmisuxzfhTNAAlQRC2mzfULVCsd
S+BHQNQas/oJYgm036ItFvTrzEvX5V2aS4kqb9VFj/AXdTdkpJaPKeI82UOCzhHx7nE29d5NvJRJ
N+Ki3qulaqHCDMhbaR885I8dcKyiqzjHnpy7jl8ykGu3O8UdfI7ge/p6KZgxPwFGiKIVV5KBUw5W
6fojdUNX3FJ71xOMgHMGJ/LHXTQAOsDVJN6iGfPTy52IgWiKfG52SHdopMFIEWEHni1MFB3pSEHd
UzAYD9eHZxJ4ohkbpEqVXLQGtXwf2w/FoY1Si8UBieZx8YSWfZ6Rv3dnLnb5fJsvjhcUX6VaFdjl
ydYXIGc7kf3vzFmi1RnGVoelr2l8th7I17/d5HMh4EJ01CpGL2HaGNpZJhTdBDIv98fFgUbV76Wj
IRn4wAtDOTp1TvxeiFRr2RhRC6MWAgzYJEFDYIfsLc8jvWlBRGQtg0WSAlUpfarJ2FqjFuJTWWhU
f7KSJOiw3nv7mPwBJ0Ht6hJt8PzmXBdqVm9sw4VIxuwqraQkcYjdROENtfJydULaoF3Vj7pf2dwK
yT3zd7lAxhKN0tR20QkLjCJkOL3tMTxfDflN/NRWgsNrbbv7UF7KY8yt1YP5sQz+X1dUG7zbbmlj
N6l+ZiBv/e7AuPvzjt69iADaWhKmlAFEzdgfAQH1qRV0eVu8hRhj3jvVKxCOJ8XVeTyTd7XyQhJj
bdKuHCzlBEmKRHK0zGiIcGMY88/uK+YRMd19Qi5kMeZF1Ou6lgtT3sZoO948DhWamf7VvrEOatOE
s6rHWE3V2aNMppSoX6ZF58BXPBPC2Ti2n1OLw0wzIoNGL3FOmi2GcFUTUUJ78mXeIZ0f15sLBtoL
NC6jux2M3dcPod4MhZWbibJtTqhG6ieSh/YpJqJn4g8ShfvhlaeC9xLtmMtgiaKBrjSQ3zDXTBOH
rJLSSNkOk5v7A+yxime3+TyBI1FGjGb94om8u6WqhYkllLYQjXbXq2ySU612SapsrZNjZkRUnUIj
8dd0TJ5H3jSCe9EnmPXRF4EuMnC6suxSZdyYoMuqlG33HT7mfu8LO2U3vqTH1FMNjnd4d2H/lQX4
9/XChr6btcEqsJXoniyJdNQVEh7Dr9L5X2lVz8b/QhJj/IUQ1PvGAEmmaWsgH/scv6sTyWTv53t2
L0d1sXsA6F+vKFVrXU6pHIGI2/g3/E8ddyxHRTI9TH793HwYywGE8s8/y+VtJOMQRiAXqoIMYsua
BDXg+Z6BKvgheaxXwuHfiWKunBhbaDxMoB/CU/qYIh8WFKQ8gru4dP+dIGo1L/yCQAAZaNiW5zWZ
L9JrIJA4JsKDFNoSL/V2p+RNR0ZSkC/lmARR0rUwBQCgFuyd6BN2p8Vk5y5Bpc5JvHARupIjuI1j
OihOknqRw6VHv+dC90B06T1LXyaHw+iOUQNTIwwMhkCjwxWMO9ffohp9qGeNke3EhfbZLWbwEyTu
WPjKdnYtze4wBKtyJ95dvOMfwZbRviQ6bxIWldlvo0mrwYz0ahe/z15x+BDs4aCiPdI1sWJ5Db86
ezYc3infyWhci2Ue2nYMWxXUytVO8EVbQc9Q+iwv48W4ttw0s9sEHtOM3FeE7nHakgpCacBbTLd8
VRuONboDMbn+FMbOzlMVTmKFHUiWM2YxYDYb3n5gHnpbfLO2p03if/uFLRxMTJX+WdfvZO/RSwE2
NfS+oJJ2g26ZFTEH0i0+7UDWjhomaPzQbhruZU556Z6eX8phkxuhrmDOWQI5vZcd2+OMfIBEkr3g
npwe5D+CC4XfRsDrB+DmeJ9I+BS5pp97xaL7CJ+sJa916+zdX7/gYOuCuqOZ2UR7NUumZWEitFSf
Wsy0XWJSA+ioU190VVdbjwT0Kro/u9ljZT8PwGk/Z1x6hjv2+lo841Cq2pDXXQ3x8qo4Cm8xsPYC
yqTOAjDTDYDhCSl/cXI+d6AIkCnTjnaD4pgUxoJqoXYy23Q87SxfXiWf04kEv3SndhuwZwVr/SN0
8g+OetFl3OzyhUjmbgM2o8ZlM5120VL7VN6w3BdwM3wU63g5xcRaJY+0+AaUBy9yvs2MUjI2Sq4P
kkAQJLBrLZrITOHA7MCRhv5075Ahal7x+mfv2i5cHKpAGMSMgQHXJjPDrFxBmTAZGRX4BZDjnuAC
EhRh0shGQTm4WytflF/0O+F1yN0z1igN/Vfy+WJfvFJ1XkyYUg/JGnp1a8To2mO2Vvez/W453drg
7OfNOWoKyJNwUTBsBMUokVFXKVbTRB2meje9qJgLbNeHk+p2FseLuZWCkiVQwoAQaKh5GYw3URWi
3iRdBcZ0D+1KSkFCxHaoCUccOTfRHEzRpRxGOUBXojVqCznmBMsvumaySPJFPxOT16J6RxKedvTd
Uo6jWx6g5hSGM+CF/a5wPJqxTojKebVvPDDwAV5KYB7tTj9ZSaRBAjxZ7wQKjnhpeg88P+UWiAkL
KWJ+JFUAzNNlvfMeKEyxyvsJF7mQifKWPibH7gW8n4fGzsHjk5HwEB9MlPVmzBaRyRe34nZnKxEY
YLIOZnkjDmITukNb6GLb1PNuwtyAEWw21ROF/IyA3BXutJ5IfEAiJVnMTz/bMKoMVyYMK7+UyyhL
nMddIQqneffmHDgJt9uYh/ltxjyqcoI+6Rq/bRF18dGvW2QUNfshBb/jz4u4oRAB8fzVKpgLPNWG
gNFZkDTZH/kiAYLQXKrLwp8XzVvjvDf+BBYkfYfnFgwjqHO7pf/zF9y+PuitOQ9nQ3sAZcVjTKWg
FqdBzxNtN/YLYzVsdqAzJM/vu6cv52dJBt216xMDa4BGO6M1BOfIvV0bZaNSdCMdFHXXHtORuMBF
P1r25jEk3m+LeJ+LmCCNvMRfjZ3g2K67Wb26f8j75v35qVuDqOQrIiv/yV1sfvn+g++/Hb8fnkCN
4aydcPe2RqvO+mHinc+tdl9/M6NlYSBWVTsa6m79VoIoC5EAmgJmpyTyIgMt4omg7uWOxASa/RAS
uV01G6iJ4WjcfPd56hG7fRjziAZkSQJrIpvbmKywAGFEpu+85VKwl2BM/KM7Kvk0XMP+Ezh/DjEo
IUCcBpoC8uQby+ztBRRxZHr84kWXZyfsp09htLbRw2gqDHxKTqZVTt7eLPKx/0A/Dqk3bx/ecWk6
f3IblBSAAh8+h7cCbAoVgZ0FetR7p9QzqfewLt1u/dJxB32cWwqYr8O1omM+VAUmic0idFUQdVIu
6rvRywmqdgZ5SRYvAAi7tGsI6UF7H5I/hrt4PBx+HUznkUxeQTaATzv2gEy6/81nujkHaTcfBTZc
OhcZNEYGs2WtItZdDBqhXbOaVsDgdegiafF9Ghh+OxAF1G9rUKes3hTQFUHVjn9KFOXw8ZicQxAD
lPbjnyVYB9OljggstlXk/g07iAAFU0F7ky6TF8wzI6+93XhEJKgYPnBt1a0bAD4D0FRIdGwgHdl6
fX/DzNTqU5wbuzeavq6h/i8x0vIZOsoQBKPOlQHdCFQM6JZMYMTfZEDCwS7h55r7syVRaUqN3UyM
lQTRPwIkOJTMZtZDVzVCohi7zu69EX80WMcJhHa4lwgagPx/LJajgzGpOPA9TnskKfi3epcyHGXk
EC7+hC7ZxHYjkwhozNXDQ2dbnDFmCrVnN18JGjs6Zh25SDb3E81ZlU25ZcAFMEi2TMHkInm0igJ+
mdCXHFps6MlnRjblskLFnuLsBvj8mh0RfA9nz27fSzD0KmCOBPc9oit2z8CqhYEqBb6mxr6U5A05
KMeA+uVEITgwJDksRFu6ja96DDah++fTJJ+flD7phI0DF7X4STVsAsPxQ+oUoPlBUwWvZHsb/mH6
IeaHiRjpiDF6eI+udQywqyrQw9LE3QWZMIhRI3v0BYwGGsnBJK8FvoC2c4A7b4dg1OE11NxwAaHT
FNw2ogpOFvSbooX2Wr4u9JhX3CTmrqIT+5bJUgT9TAMyxBDccQJM2tHC5kUyNq8kM+q7HyHmueib
A8a1UsDF83tA8uXmGbW4zAY9OO4iMnDglXr++vk85Xu3kfJzItQQTRM8GddfOtRDgddJ13a0+Gqi
mI45Q351UDykp8hvFW32OupnSKKSI6UM7smxsWfDEVu34LUb3/GXKF0PRnxiFjhyVCzhy6AkVpuL
pbHL3lrR+ZhDogQIXQHpfAxfst8/r/wWaI07b1IeTaSkwevN2iE6oC3v2sDYbd804swwovIC5FwG
efu9/UicjxJa/Yb/DAnMpU1vloo/Cz2z+2fOp1CTd33FsWa0IaE9D+1XN6xBula1dVw01g7NXo/H
yJZgqD8NW0d2ULAphybS5W5Ifs8Ef8UpLOpHZ1pTdrUC9Q87NTkR1K2Lhe8BMBEddzIdnMiob1xH
mpTUgrWbRlfD9IJ8EUV8wOdNEA8C5QspLIxVnSc1nStImQM7wExBdREqdvr8aYD8oztMBmdRd5xk
yDMNwMohlkY616quGYmYSVMe7FIiPImwU9ER2F1cyyPi6xZna4CNDGbUWO16+K0/n/FtIGeh9gFC
HzTa4ZAt5p4FWGmZ1nUAi4AOrwp7SubJDiR0tGkdxxmnv8WqEwba4h9w4YFhh5GF8XwFRrknwS6L
MJXX4VFP3yY0YdBgWoG2RlYbF4j5fdkcTo0uSsIu2dCk7og2aoFIfoMimY1e6oW5jF0hd+XBK+yT
zzOut8k1iMc2ImVBB88icXF9jnkcyGFdVdaud06g+25gm2JiuJX767mCRyj6vEfvtiQNODsKOXjx
wLIFwBHjKKAw14SdkkX7/FsFW6Swz5bmKnfT7fgIssjgKYSninoMt+xz8/QjF0OTekho0FCHTdkX
03RqswlySxc0tv7wgCm7y6jZKQudN9DJunGGqCxDxtAoKCriA2aNoaCZGFzSR/v122+Qdrv7vURA
jfjlAafmwTgC1UAe3UcEVuTxMXG8P8ABlPCSIuf4xz0cf4Pe908LZMAGL+pqZ//auYfZ3kXu1/fD
i7V8WE+2b8BFXcFB/uU/PXwhtHiwnx5sd+X8fNNuXjRmIYzxysoKSWG6kHCnHjBYzgeHJi8/d+MF
nWVYGBUNYlqQfrA34FTofSrU0V5cSU7xzknl3phfXB5kYaDc6OpHoozxXvQSIw2lwIS6PZIDBcf8
vEHnGeZX9oH+PoIIUcVgXFS5qSpcJBcHZJAzKbCi/fyJp4UcTef4sQdfSgqIGZgCqZ/bk3b1uvnl
jrb7Zdor8u4r4+Lnz7iteANwqsIaAuCGDCvoq64/I50NQ2itLtsPEzlN/0fad+24riRBfhEBevNK
K6+WaftCtKX3nl+/UT2L2WZRI+JgcTGDC1ygU2WYlSYyAhGkCBmsA8i0Q2CCqmd+cW5jRoIDknAe
rgOrBg4KSh7UC8BxJdM2qpccgSBQzdoFKFkwarztZJjt8vX1kxy7RSpq+j6iHgK1SIH02EFgLP2W
ev/sNjcOjewpbr0Hg7EL1iKIYeuJvL6/meTC/T1SlB8FEJ2BLQ5iKQglyJX6a6Tx2jYaQw9MFvq/
IqkwNYR3CziIX5Z15MPTvz3kYqR4ueId8h0/WvseoOfEkR5VfO3cwhs98+0aWjaQvIaqHIr76JdS
vp0pgzpRWjVCIUuzsw2UI9bFN6aTCfkwwmbIX3L+plhsUtIBGDELlCU+ZRSWcC2p6pUS89mQSFFM
QgOdtVLzeP7MQUyODtVCAjUrtf6agoaMDPJ22KQTKN8Vx0aSs/iQrgsy5m4yHBInjI+e06N/5F+9
ffdQWyPwGIEeodqR9kaRLHgAjg69yI9AcIdxXNxLdIOpD6Fiy2AI5QSAToCfBXRFk5eE1xOMV35h
BsVbZOKkox/YQzfuV80XRHUAWk2vUJLFvioXRXYIEvNZs1qSsaLUdXh8tgbUJp4aNGHlpUXSryeM
IshDLqGQmGuOqMkZX0jAv3JIYzttIc+ggTfSzKoVdBUSkwMT4NK+0o4bMiTI+cj6QI2Ep5Ry3JXW
goyvYCEIC9ll71SHpzIwym6h2zrLk4gZZLVIlJBaCmBjme4mh6kwMH1w+aHcRdFPAyJ9SEtHnxVk
g0EX8LiQnfw6qKlvQXoEmgAZobMKrSPKXCTFbub6SnGISl1WMHWc6fGnFOipr6+zTncbPajMcUkr
Z+Y2MfiJJwr9Wx7c2Mikp4vkgxiimQmsJoOMggcIojosTzAXogX6JcdeciBqFfGIE4p5mv8haBUX
s+lhedCGJyleBZ/uUjvqlgW4Fmh046yIXMJ0ITKTuNBqaMuD6rQQAj8q7ce/+n5S5oBoHjTAVWh9
UgYAjMu7SuDKw1g7We4Iwuv9v3/jVqMLBbF0XDfcA5o9q1KUUMiKuDkE+gia3uAQZ+8Lp0CZgDoI
ijVo+wBuB61vRD3TPeqFpg+UsRz3HW8P4H7y9235tvSO0d/NrxVUFTiNsA7z0NWeWonFpuwrZRz3
KW8Kz+5VNBNUunlT1Y1wSRWYur6whfQLpTIZ9Sd8PfRDFkDWLPHjQd6HgdUhjT8c+OE5y61/Ohpi
BWcvgeAY3KZ4Mql9U0QxTRqUW/ecBhKHXtkrG9VfKEBS9/c/NhCMEqIQmPoN4/6EFkXeSklfi/Le
BwJSY41eanVvXAh5qfjl/xpBTwcwFZRCaL3rnJMZ30skeS/DM4+rxRePvmAcbhcLyS28BJxC+h7T
oxckT45i0MDsBf/djx8Z35AC37h/GNQjByU8JKZQi8Cb8wtLoB450HFGWoFhpkNQ2jK3qYDxCrpN
mDqplbELjxt9vTh0uPHGwBYqVyTJn66nKjNWCvE6HJr3IgJwS3e3vagvpdqzFVFWqF0LxCQBzhxW
2BNrtA/NYxtCrEz7LriFraPvGL0ccj3+3DGu52sxGWFIyHTR9J/i7/tHQwOU0OsSCfQUuTT2CydF
vcxa77tRzkYDagaDlb+qhd4Df4b8VdQbUY9k0ISAjP4VLcLn0mE28RuoMGsnsH1oen333/kp35Ba
9f1f9UvQ+udlJb8KpEvoesOpirJEE7hKTNIELN+h+fyyD3R7j2aW/obKOfLu5LfHBEqYgeTYKKx4
1joCfzn+Rfftjw/CW8eRgrL1cH7eXbMX6Au0Fikd+yiu80AUZnYOBRpURPQAQ7InKFgwmI26WPrZ
2e02P6ctgCtfP/dX9Asyurci6saUmtor4KQd0azIUDLYblubB0dJiJlgzQZqe1uvwqNmuTvZ1N6q
Xe1IkhEc65Ox6oDfQZt/JegLroXO+sguY76bh1fB8454grpcbq2ykStlLMSIM7TH0c3RAMUK0MF5
fkQXkdUP4nlhG2buhjJJ7vuf+5wEYjt2GkyKwqtsEM5JQkOTGFf0Swr9LcDRgVzqRXCS9cH4UQ/C
2gcIUbYaMthlczHI8HUeHMv2a1cvXDo69gdaCukvhJGAZ0L/EGzf099WjCAcasYI3xpGq57cn/LY
I902fd4pVOgK39+J2UbAmICbjfSe9EFY8t//bITceSEA6IF7UHgz0kyUCBN/qy4h2W+uCWgAPOuo
TKKVRx1xibCiixWYGdGXPY2rGgIGCfiT0CyLDe9yf0001oHsIDw9AeYg5VaAap0uqg5jMcK8LHNw
H8sH7ipytgr87Df6FcNgb+Sz1FockCrSwl7SZUhEt0RoD4xwEFCA4CC9mazadUqV89lRuiiEsSk3
a1Jx638Eo8dXvs4g4WBzSxkrqZdNPmlYRfkTGZyCsVGBnrzgGF+SQXGbH3mojD6FtcEpelkYKWQV
l+7m7L0hrhA0bKChQ1A+I9yPEQGGbqzkx+gnX+cPEXRQzQI8R1d/kaGdOCJqVQjJEZ7h8QTBHp1D
RZnX1l6EVVWQroGGU2Hk6A7uAl3+cq/poGfqOkQ3YAkMfGMz0eFCWwVnCAp8ejMxYMnGKL/lRwkA
8GssrgWwCUarEOwajX3/ms7eVOC8UctANoi4B3ki9U14TAbRRE6poMsYqo9xt8uXasazIAQztvCp
oLiHI0FXmPYkvduPfsjVx+LHO1XiQfHtxxZ8k/fXMXMhxAoCK+wZeSvp/KnLql5jErE+io5gKudm
Fz7eNzC/dVMDVMEYsZwGDhAY4NG9ltF8k6HOA8nQhfOg82h8vihGIBUARBe6uhBGpNzGwMqd6PHN
0V+jlrZuP9lNefWcehOB4sR9aZ37y5o7Rcoe9QixicuAEptrjpASXnsb/iquc0uwpHXdLRzRzaUB
OArtCNS1gO2gltaMStz5ldgcc1tAv9CsVT0Hu25mN8DHxmaACQeAPV6r1f0l/urWTr9iwEll+CQN
zwxEvSi7SVMMQcRgS4VV8FZhCP3rw0c3yIJOs4ipLbj/bbuK4SQxG/PCe3q1yr+zD5TUZLzGkGVV
dWjZh9/BkiO7vSEKEgLIY/9CXaZnzY2jpmQCNiTESC3YBfTeB9Tlk+/tpkV9O1rzCyHHja8EIin/
zyD5738e2kBouDSQYXDYxGugHoxOWHh+5hZQBUYtDQLVqkZAr1MLXJRKviKN4zGuNygzJPmeg7Sm
a94/0lmSDkVZMouGFE1RUHiW6YVkbdLkSskeU9BuGhomZBpo6fJmuqn36dsS49xv9jq9QWh2sajD
gvQChfpftOGffdPUmlcgVcoc+RPq88yLVOtrtza8a7oBs+uese8vj25CE4U3ERTx8PwQtEHwRe1i
Vdd+XFVc8NABm9yuNCsGYQ5nCmj1x6CtYhDiM4bd4W6+8p/JQ8MZUmp0S2/DPB8CAgtFCTIjISFp
Z6lcdRiCXkmzLHtoYTZ6LC/SR3SCeBCGNYg0bebIRrLLbHabgHp12GF2xYqd8YE98+fBqW1pvVSc
mb1WBPaLlwRipr/FJvJe/z2HqgB+NRuBPAEhDQ7ibfmbpP083kGSKoMqDIV3KDpSzqIYE3SNwZ//
MIh2eAwe+Vf5GuzbjbtLf6CruAFUDig4KIOtY28TLra7yGv496ahUYgpAhDkkawPojeUeVQoFEZK
QuFB3shGCh7FhxKUtoFdLDjF2ZUmhghpDETGMZ8IXM90KwWtA3OekAoPAnKNxCrQogztT2HjbqHP
ebl/n8mPniyK3GFU71DXhFIAWl1TW2oRMh2jqf7paC0sY+kv89O/zDIa5DfRBD0BWmAspYT0bUM1
C31A+DIwkgLnQjcCa1/V/FBLslNuehWguLysZ6XBRkin2TUg07meNbqPiUe9WdiwW5bxXKFWBxF4
0qqbLqtVxzwemSQ/9TbA7UvMcLM7hnVBDfl3cgShBk1Mx8VelUU9n5+4l2gbA7KkghsuxDLunzod
+CES+y06opKCK4b/TRcB5FSXc0JSnGR5O5abnnNEzQkVQ1gaG57vFj4XgnNFwkoyHsqQLzZNLnFN
eSpfBFN8aK731zG/Y/jzhEcGjWEi1UR5waLxVG5oevx5U9QX9ujWTyeTWBLKjiAJpHkhfFdWs95r
qlMQ6yO6JW3s6/64cOAzI3iMkcjzIin8o/dLha5aoVaR37r5CQL00Vc5XhHX/OMWoR6P4RaEFmjD
wDlTfjlLGamtA7k49byJUdmiMO//fRpMhO4OGUBHHgYhMIgL0N6KHdmMZ1K5PPEQvYkZE3qIoj1g
CrYF7jsD3K3UIWfnCBd1WT5+dv6k2QCCHaJgDNqr3wj6z6OTexXuR+BXJ4kzs7fiMXscHsOjC4Sm
AuTD8MKjYtau7y+YDqOwjUj9SJkC6YyMYdzptyMGMS+6cdWf+s8AnVBUhhqTWxrouWEEtS4ZfoZM
fiLbmBqRMPyeQZBSOvWNkzbbtoIWdKee7q9kfvnQDvpjhLoaKLUmQVTCiJw4fL8K/HMbLYw/3VgH
CkegQyD+hiR/1DrqQK18r5BPJb8blJ2SbDtQkgkLR0K+kskjhmuNmAA4YYKzglLc1Eo6RB44uDMs
RLQl911AsY5tVl2zCeuF8G/mOGEJvhMfKgopGljXp5a0ihOUSE7kE6dHe9SLkIgsEdLM7zTUOZAV
IQIAMc1M3VgM0kHOA1c+dZHlxJ11/8znBzL969SrLLkSw8kx/rpHil1OZMSjEz/+uw10aRCuIbND
4ZZyasHQewpXFMqp9C2pNQbgkbl90CxcrfntxV9XkIUjHieQUOrQB9nNomrocbVkx0cUdln8Pm4c
NgI+vAEyYHUAA5C9/OtdqqYVmzrRTnuvtl121ZaGyphxbP7zdgHHQcJ4dIQQ0lDfetznrTvWqnLq
Mstjt01iaK0VM87/nxUqbhk5tguBaFFOHIjbx3MOWkfXyLOF72MWoiP6h+Q5AW0QrAH9aFZJKSVd
V2unsjH4WC/XMOVW1ojM/m2xeXrLGMDfhCoOATlC8+n5xGUma23Laac20APF8AvrEG6Aauou3lKn
Z5bVYqSKKML+1xb5LX/uwhCppTeUrHbiwJy7GT+4WtfOwRrSEhYTWeqSxu6Ny42qFRJpFIpRAtSo
08rFGjxDbOmeSkz9ozaNfpJyvX8hbtxuNKzw5QDUAHQDDelxQ9/L2oxxT11vaZXlwttU3ru3VNq/
sRJEBUiXf6McnNR049xUBQA2V9xTPYLuJ9J9xlukf5ovBYgzIBtkDCZjRTO4O3iH0RFJ3ZOS6hI6
IabkaE7f//N3qiDfhtQG3A4ys9+S0Z8rIKWK7CF0Z04dxvPLZ7dx1MqQltLM+VsGK6gxAgZI0BQ0
OLph6pIrvcg7e805iB1H6R7DzBwumbwQes66EVBuxQAXcIeAGhEWSMqByonvIYCqvfNTgIkecCzo
cmcmp2YbKLofoZyOL8ooXWNnJMWC7RsHRlJbkfCtIQb5/dr+bGXBx6rvtq13RmnNRXexcmowBzZO
Pyx4vfntwxoxHoaiF/YU/zK9fSPDcyojC945Lo95bqmN43ev978j+kUFnpJFhZDQiCMhhYTz1ISr
DSkTDal3rpkNPqKetfrMiaSFhZDP5G+IA2QQCpHkOUIXDtkn9RaVgQuZsMCNztkpPS+xbdC7hD9O
mhoKqnWcStDq0yUE/Mi1GljYz+VL0Ry5vbj06+d7BE8DB4rZYkRnqC9PDdScmPDYp+ysOqHRPMWY
P1qIBui3gFxkRJkoyWnk26QDzaIokgznX567p6HSwYY1tqbY6Jmvh5HlFwtJFQ0CRevnd3QByRvB
bKFIM11Q1WjI0qWhPktAm2ZOj6a4QKQcN6yVr0FIxOtd48jbS/YBBjppbSoLmJ5ZjYj8AJmAzEn5
Zg5Kc8s2dPNIaM6Dwdniu4p6XwYJxvwJeOhDuthto70SfBKwyUTJCsJV5P+m6424ROT8oQkuAobt
fpRja35gzT+B0b1mICGCxpQeWxD0CPX+wV1CEs4e31/r6HYD7o5PGSHl1Dov9Gk7+LDevvRoqoMt
VrOCTG9/cj1/XNxacnaTT42s9Y81yi8yQZzyLVsHFygcQbKbwRgXZEcNrjEx2KRa970HDZiGmyfW
kFGgmScDB0TdJMHVksbr2uBS6fk62non5JSbJgQWhDXLfbdirrUp5Qv3d9YBh1VCFIIpKnwsSDKp
NUaCz3tD6oeX7KfLDR9zoKmpvn7zXxym1nRe0+VVtQSund/ZX6PA0iMphyOQKGfMpSNGCSBDfRkF
I/nJDgnGEztnXMtGHq2T1lAXqoQzn0DsKXCbgO4j/aSD0QQRd6WxsCcb4yr0AR6R9SjVh+ev+2c4
9waUIWphhQt4Ks/BUPA0/OQXZat+J++Np3dWfOQSMtorbF53PCZFeyM9E4jv/R9we2f/rJTK5CtW
7MOhjnGcmIY9D70O6jybtaF2da0dZW0umCO3g/pCJhtLfY9phy5S28McqJtF443/fhCP6ExiRtfZ
aQ9m+L1EVH37JAF2ASASzzgdq1ZiqZaYsQwvbLLlUX3vkzU4jR+9B3apMvo/tvK/puj6biZqvpp3
MKVpj7xiRbsWg8aCnpjqc7jxvxd2khzMbCcRmWBGE2wYUE2ferYuFuMo5fvwIj5mb/ElOhX7xOmt
7io++6fowizVlW65UmACUbxAcRnvMf0Se4EMaQQWy6tSa0SjlXlXjBziaP2+3S+xZvwPYzI4AlAr
g/emrqUnRFXSqS32Mt4h+vL23FkxpEGXgeESzeAyLLXobzxTiGGQC2D+BA06ltrO0e3FtuPl8DI4
mm8mmPQ9XeIl9D75I/SZCcDxyCjOgG1WotLOsYsA6+yG4OJGT43/k1wPjKxv2Fr3hi8GpFIfp4VL
Moue4F4IB6GIGgE8Gk++jj/RcsgxSs5wWnBBX/6TuWS9iRmkhwQl6VVhRl8CRJdbYzU+LJi98Q7+
NUsXOqM+H9mxgNnGiEFHcfTehDNrj2/sM7M0jnfrPcLw028FHBcFSel0idqQxEHBCxFsFdbHCNLw
b0gp6Z+eAXo/I1pyYCRcoY4QBUMkV4jZiTuhoulO7vJqYILkAmQFp6dmyxj6t/A+PjaXxNcX9vGW
MYJb/YX5oq5HfQVhkyhI5mGsXLeXxGkKvX2KN0ZyDDfFwotHHC+9Ljx0qPajFo6qP2VKzlO5A2wx
uaR2cMqW+IhnpX5EDeQd/e+fp/y+4gXDkLpFcgkGQ8nMsHTC6BrG+rBNv4sPxNrt9xjivNjnYZU+
qocOHPfewnbeemwRJmFo5nfGbEZ11RduUapqn1xAcH8WLdAkjR+FEwCJqZxa61FzaoP90JBgZKtq
2yxs8KzvTraAwCGRLqMaBKTX9KJKlQBSZnZMLjna/h0GzYJIj21gmwx3wNhlY0YPzEawXtf1Udr1
Vyc9twcw36+kHyTxungOPu7fLpqDh8SPkx9EeSMfvatKzfCDJJ3fVO+5/UGEBsIvyBYDogRBewli
kJ3hfherU7YFjkUvt8z5s4I8qudojyraNMG6Xnn7WH8VrNrBWFU+YpK+uYaLYoS/wSx9P//uHvWZ
11lRe3yLHxsjjI/15BTIRnypDcbkny3uLFnNyj2wz826Nlb392keQRD1X0xZoMSJGEKjzi0XorQt
yry+qI8w3K4/kaKVT8miGtyN+AFTVuCjkMkAGSrTlKHOK8W44GAIAO/HEdPV0Q6lIn3cYGDB7Bd8
9Py9mxqjDj+o0wyg+7S+DMYAhrV37a0ewFD2dH/v5uHe1Ap1aolWYpkurPS2f/WflmCxc6cFahxc
U7Q6yAAslQH960+d/i06T2UTHrwx4nCRT8IHSJKe7//5GxHN9O+T2ODPUyzzvucyAf4+7xvRW7T1
L2ut0iNwBzwmYGVaap/fsodWI8oMaJ3JpEcwtVeURegpXsZduEsM8cQQwhajoodPxbU7ih+L4ej8
pDElhvISqvfIDpGjTc0pWY+cKW24i6wa/ONahCUCit7x0FCLER8a7HlhQ8mGTT3CxCIdAPOMP4Rd
WXMX9lS9p2bhnN2vcvUZHorIcJeMzV9i0rYlfSlUo1B8JMv/c3q854c14cW4JE/hV1Hp/VU6dC/J
A7tDzWSphH/DExBrGBpHi1zDxaaseUUkMkrAcJf8ta91NAxafTQ2rZOeQK7f6e3r/a38DQMnW0lq
CEB2IN0lPLJ0rRMDnkIVFW51zdfKR/IdWC2GTRJrhM5avWUfSkuA8WpV2rXdrZpdaSWXblub45E9
DKvQuv9r5rEC9WuoUITJxIhRA6268tAdLKwKY6ce2G9CADUIb/Pn9wDGjR/PXPDzM+CmAmQuipmY
Fsa80JyDiAl7YCALXr2YzMpefwTg5cPmG4a8XbBE8w8BAzC1RH0sMS/VElfC0uDku3Kdmr3+nQLw
PoKAVTRqDP7YHEZ9avBE+6vWChzVlEEWzlmB6W8SQPM8e3xYypRpesDZr6JuXSYJDSmFqIikB0iF
hl/qJl2nUDUhjM7ClgMJbgxYxrcOZg3Ql3f4h4VCDuPwtuJAAkKPnQiDR/FCxX/2/lKbRUXcYyyw
qMVgszoDUA3AMwiFF5lnWrh2sxeRskM9v1yVaVkW/trJnghHEAnvwXTy+fxOCLiqnQsw1dd9o/Ow
hhjFFAJSit8Ba+omaCzTJVIqqZfRJvKswkpajavA4DbhYcCIaglmvCMI8cwN9tW5b/vGvsJjQ/cN
hWjEo7QGRCe0sl+GOYOQXM8Ko2d1D/W7XEfZCTPy7FI3j5/5awhNQNwCnV1EUYQSYOpC1SjK8jDy
wmsNCrtm/yFuBuMH8lnHBONYHvAEmGFjzdpBTQHDa0vYiBkkHohiTLIQLgDAfdFnJj/vjwdXxZqt
eyEOr/IjlD3ARp6vKttoFp55nnwkE1dKmaGcV8cVYRmiUnlNdNeRwCM2gEfNN5CY8usScbOo+4cG
zHABWA8FndAWeaD6vH+y/Cztp34EtdUxMCJKFeBH5C/eigGvBRS1kWBkBuo2GLLswc+DiTSoouu5
o+q43rEhHSF4b9z/Hb8xBr0ZYCRAhQrqOgTbPd3zommCrHOr8Fq9RxZKKrYGxjsXXPs8OPEUO7Hw
q+wcJI89hBU/zjVIayEWbAROtpOMEnqYkFh8lfVmDQ48h3XwHhg/yOohBovMHnpvPdEHX8Qj/w5x
zX62iq4QaaLiw6R+th+GbRnxYnhtbQEk9muMWhICo9OIgUYeFAiDwUIcPF8XDuQcTufG7myASNes
LYDmRX9PAFjve/0SmMzDIgHX/GiBImNlGU8RGHQwnTXd0p7vM7lko+ja29pReC2s5Cd/CE0eE6KK
U69KC+whICldyBZmHV8gCv6YBWRyarYDht7LBpitd40jnrITpC9tzRo3DYrF+UYxcbZH/uP+/ZnN
eMAqYkkW8T3p/8l094YNUBjJPTa+jrvq9ELIcuGPAyu0RySjZ+dht3t2vh++v92X7hgdmVxvl8Jo
4vSnV4GEfJhLQMsMLUK6fJwkWogmcZFe3bfUZt45K1r8WufxDlYJbBjqPIg8sM3UkQ45V7ht2afX
YSM+NW9gr3rziRLxijkPX7XVXdxnXKl9BEGU3FyUBycOabZCUAgQnC2PkWQq7yk7oU4KX0ivOZQ/
RWvces4zh6ZcCneAwH0p9CEX5Z45yg1zQ9TGEaYKEWomq+TUc0ZisGvtUG7lNcYRVoJZPEqHyq4t
lGOc4JI+alfXArHbswLlxQPzGj8uucsbgR8O4M8WUD6b1YKQyTXym0w0YcFgWji+LUF1jDcz2wV1
9v1rfeNO4QUiw3O4UGQ0efot9VKi9aKchdcjgM3WmderBW2u2dgzvps/FmZfq9RnCc8PsCC+eYXR
PUXfEOfcxh+d6e11YTWElrgOMGb5CODGksD1DQeFdaGnjjIXSQYpTyGmqdAISD6vSaJ3ePpW5WkR
mTz7ZKBXAJQgrKCaR4YdqAcubVyl9hIvu6a77of5hLGn4ol/Tzb+BY1lU9pErj7+gOPoobuyC1d4
lp39xziQfQQ5xqM4ND2/tuzKTB1CGL+Cq/7ZN/yLvIst5iF1AoAGFpoGdFhKrIGiFZp/KNgBx0E9
RmGrjUUjshkupyrbxWOUGP2Iumm3UJ+cBUi0IWpZRVcnSV6M2VUAsMbwttljvOU2+UFdLTmBRVPk
C/kTi8kjm6s80N9XZuvu83V8hEbMzj+jbLiweTfPSkV7DPwycN+AqUwtgVtEiFyOy67dRrR8lJk/
8mftMSTCQw9SuMiaMau6YBNRIECBGYE1WtIitYklkqycONSrcESxsDtXJ/UYXf2t8BMcl760Gzdj
YovaxXpkGs9n4uIabYNNrbvQ2G6el9j9aWdFL4hyVr6s9iBWgBF/HT8IK/YINPbCB3VzHSipYB4D
cSvIyaZnFLhtxEd5UVzHz+5dOPgfQqnzz+77fa87q/5jJWhBoMwBGhBSz6UcEw+ONwwDZ8U1fkG7
eXt2bLvf6njnDq7+bJxWRCb5vskbe/cLHsB4F/h0MeowXViCaazGY6vimpw98Pwfa+CllzAns6wd
FTdAP8gQFniNQDRIGWEkLpP9TK6uhL/4A0Qb/Yf3nVaGDA0IEatjwQGSOyulg/hAaZ54fePrjS6Z
JDchCsYXwh5/f92zVO/3N6kAn5LZ8HntURmH0VdVpkYSpILILzmbmEpNbW4LpQEHlax4JW9RLQBb
vrZecGM8cf1/AwzaNhXPNEWLcRYNtsFM+wwSlRAST+Va3rTHykZ4bmfr98xOzCfWVO3YWuL6neV/
tHnK4cRtLnCN5zXX0QY3hINpf0StrJOv3VhHwmNLQHwpRgeARX7md/0h3SzVS254V4QzqFWSSVM0
KWnlOakLZT9o2ubq5UaQ7yrPkpkts6qe0722W7rjNzwe4U5T0UnCSB0gXtSCqyFSYiZOGrxPkr4P
L9J+Ba341c/9K/VLyU0f618zVIyGKXMlZUKYGZxwx2+ki/TJbW0beuryQ7lyd470pjvgp23181qz
wneLWZ9OEGx6OzWoTF1yqH/8/GuaTc7672+iPr0yqeq0ruLmykfbqt0LubGCFQ/EkRrRgejAafMz
QEsjhJB96Rj82TzFS7SZv9kBtTGgzEB2jWlGRJR0ZlZpVeuPclNdX96OH6gVMXq9LvT0AcTygV4h
3yc5P7IlBiIjHth4yD+YrfqlemVQSzscNtaG1Tfv8epRsKBUBo8BiTYftcYBKcB//umISt36dP9M
b32qZBAaMQ2wvOwskCqEgi15UujVjk+anj+I0M+8QADyUTY7lBQFC4IaOrNmTQ4xHbOutqlTrPyF
EOHGuwCZD+RdAIEDzoZi2NRLy3nIawA0N1cMY9slZM9R3f+VVYBaAeazoFNd4gZ5JrTMzCVFjFle
jSs0MU49r7zopWPj+81V3Iub9pJDGcvyNuDuxoiwxb+g3N87hT0ssZ7O6o60XSrn7EB96KmMW18r
q0QRxSfkF6g8RjsJtXYhwbvh6pmdQqdBuyo6vwC5nYE2KPP0W6wlrtdmAswz23zHHJSDdu6flYOy
753mQ3vw90t0Zv/jlIn4GAJ3wHmpUy7RPJa9Pmyubq8nT9E5v/j2uNKM7BP89rKvAxPDvArXS2Wx
HiBb7mEJrjmPcnDSZOoPDpnQ+VDOQhPyRgkVtr72O1ANrKRIxwDto7y0s3R+/buzf8xQASg3likg
RhwEkn6ET+Yl+kajfideimOaLVT3bsTW0xVRWzoOaT4GAkyN4K56G7GH+xh0ZShXb9ldv9c6vX69
7zFoVT4igYLeDP5PJuN6wJNMv1WFHbmkSHBvwNhTvrpr+TXZSNKmMyEnDN4EqOMlz16qy0vcPbMS
AWWYnqoUK5Yhyov1VcRTXu5kR3vRtsWeG3TmJ7GDh0WcEXk2J24dJVMMWIAtgNCIILSbrlQchrBI
pK4+FZ3pcyiMZCnUZmLXAqiwuChfqLYNC+/Z/CkHrz8AtogawJenzdmeXU4OQm/sMROrc8qqbQx/
sFGohXqJbEJhrH1qF64rOa/pKom6EoYSCJEQhrGpVSJkV8Wh8tkTd+HBiNM5fGeMoPv44ZqFq3PL
EuJj1PHQUEUxjwoLxSQeNWAehpO6j40SVGFP50wyADxd5GecfegEk4lJNoTlBMxBq3nHnqq6scYN
4E0EkggZp+rr/DZbiHNvHBaPzwFfOkZ9EACI1KcQlg3L1XUunAYjFcxYdhIjiw3FKTdRaRWuGb8s
fHuzwBp3AsVYkBegJ02YOqc3MpeGDM2kBBLNurov0ZnEP9zWt+UOBbweolJGISJMWLA682eUVSq8
dAspZgQmi87yG8TTvt0HcR3tmp37PP7zBSHLgwYC4BIiMK7U8sjERI0yLOQPYzQnILPNd3oJYvpd
6gCZtrAq4uyn935qjFpV60tpOIYwlqvH5L07YLKtKsxYg0avtKkBqU2dQTcXY3USJE/NQpgIJSvM
viJQRytueoQxUyiFm4beefsxnMMXSd6MjtRb2Tr4FKFsmsPo/YXOMmCC1gcvKsaRgd2fcW8q7dC1
HBumZ+XiVbrdQxa2WppnuWEDXwHYA4A7IRgg6mFtyjgKVFFLz+CPZbydrO6SV+5dMHxFZ6EwjGGE
0pH23bqy+d2iGsQ8rgBVPb5B0FXDuoBlTrd0aAQ2kIGiPxdWvssO8Vo8ySdM+YF1S12PJ+3NP3dX
yXFtEc1cbb0knjlr9RGq/L/2KQ9a5l7a4wTEM2+k69yONolTb9MVuDZR3cBkvuOtZTtceUdpzZ+E
h8jObH4F6UFnqb87DweIto0GEnTwacDt0cPIhZznfREU0hlwwp88Q/M82Xu7ZOc9IJQ8LnWv5/4P
Q/vI5CGMBlcEhDh1l9lBlauGZ+TzC8qHbyIoWsEjf8z36qiP4eKQ2DzygLAlcCnIVojrg+HpOVdt
UZVNFmvndgVisef0Uuz5V9fuduoqOoZOZfm79HtRQHz2lsAbIYdHhgRiSzKIOLXq5myoDELvnhtJ
D8D7CCEEzznIj/e/0pk3oqxQ3oiL3TzpwA16TnT7+Z8dOPXHiU/6U+tVm4xh2QF/vDkMKFEdr90D
QI25DmCYc38Z8yCNmAKtKcb48AKDk25qqohDvmc6wT2Ds7jUmU/NTi/uK7sWJD0MDPdZe1hEupPP
a+JRMduP6SuM0hEOaChJTE26A+uJjcR5F2blbYPWhMi8ZvXA6FyaFftR7tVD9oxa21KkNnsVYRb3
AdwVGPwgJExTs1JXSKMv+v4lEe2Y0SsDrGECGuYA21uFXS3EGjduIeizQC2FjxuyUnSJEaBprejS
wL+kaP4qaOsIaFm50DF9+9cDJDMRYJOE7CY8KT7u6bLKzJULr/LjiwcCI0f+LlHAefafGXiUHQiZ
v6WvfqFVNlsaZZHayJ53PYgtePGF+0zRPn6GMFe1S0EeuMSTOHulKEPURRG7vvBYD0sLiMaOdEZQ
zQur+/s3+44pG5SPGvgW4j4RFtM+aBZKB/f/+vzzov489dCCCB6cXwL+vH/NDgCKm8ohklfNC3BK
EqpOIYCKS86D/OLJ50WZpF631hVcrxphsrM+useYx0CldLLUGlK9XydXWHAgsxyBskbO8I+r0th2
VEqyQNABYg7YfQgbG2Dvca89iEuSdLdsgQYMTzcGqMkc5dQWxzdawVU8zgqao4A3ghz6c4Ck64qB
DNHi+AX5cKb7iLcZwREcIx5LzAJNrSXJKBZF14uXl+gdiwvOvh0/p0/yZ/sePd+/JvPiP4aNACMg
nBcAy4LJY2pLyMemYiNJvGw7A7K+3gqzmiMmKH3wbvfGa3V9f0dVFG2HpQm1+bc8NUxlROAKSqPa
F0QA9SMZaMrw3Vv7C5/YPMqZrA5d7unqWDGFdtXIw8g+v+TrD3cdOdqGWYMEzVqaSft1rLNj++9W
Aio4NYZxBD/gfGxl+39I+7LetpEm2j90CXCn+NpctMuLZMfJC+HEMfd956+/p417J1SLnxozeZkM
YECH1V1VXV1ddaraiLnVPRjPio80d7MLDzrmsncn3bP/facfouXZDqK28ho2ySdzEiMsZPyqXGRU
pIaO9GQchSPKPZ372nJzfjJQjFs0izKRIijt2S6ftt2rwLsc8H6fcYmGNLRx40nqWX7CvKNItoPH
MbXbyfIxNrDGSCn0cez0X9PoqCHPXy4YHcwbHLB4jaFztBh9LBShH/ws0M7VQSDG3js0jvcAPVnX
ex5ZxW00TFOLf7DYqosInVulrnnqWVwPh8gmvzA8rnLyA69t5Ka0BLpxBcSoZB2EkyqEhno2ztXF
VUA7vhe/q4/ZHgVh4A9VrOoFxZso0H2sef1bCwfQNTajl105KKOamuoZ7FD+3nt8JNNa+KGtJ7Cg
+wHhAi44lCtZGeUsA9OPwXKmokFqwjBhULau6ejg+xZwmwtnVpRR0bTA/LFyEFTUN0fb7LE84q3Y
syssqGJ1L8Gu/cbjTr6NRa7XkTkNUGhXoRcPirla5+QwOBybvvWRGu7iqLUAoY6kgTCf2afQTFIa
Khvn4k38NFz0nhiOUGNGeoLYBxV0AS80ubFy5F5BeI5aIJxx6MlkwoRKUYJKGeUAHQMink/QJ8B5
JLp9U6UIuFHgtmmCjoilakmFITTDTkUT01bdDYcB1Wr1AVyyDq8Y4vZFiEFiFs9TytGIVS24VK6w
ETaYgLwrj9UGrDqOt5Gewi1qw3cVNyNFf/bqqGFgGV2PxShs+wmw/S54DDeqlT1KT9/RTLNducKW
o/I31xcGjFH5LGgnQUDZwiU+XfyYqOcJxI/RsdzwqlcWVPF63xhVL2XR9zABJLgIm9XacP2d96E5
2k5CRWHAZXi+sStGLEYN+3SlBEkGscLTg/QtQ53BX8vDhKh6N5hqPSnBJToUh+ag7/zNsFHW3oPw
VG4jTufFrbOHQLQolJa/InRktR55nlyP9Sq85A5qn1E1n9javtvrdrydLMouS6nye9TNvP5rBaHz
CVGvjzZ50Bex0XGbY46XV8jRlxH4zxryWMmnsVb3vBqqBcO+RmL2TB1AmZV0QGrsDoXeaAtwvilO
vc95TpHq9LWBXQMxOxf0eehNVCSw5PunH93jL3dla8fRDZ7970gN8iKfWxu7xmPC8GKMJqFogDfC
X1FW09ZtbSQmpH9vzADCeweoemkrJktqECapWmJeVYRazJZ2rUqn1YPkBHil4s3WuS2u0a6hmIgq
D1EGgsx2dCmd6pC4pZXYPzoMKE43oTNs+oKMj/LD6qHcapaIIcPj8/Dro8RTNudayvsOnbkERCnK
e8sG39GDcV+CZTSH1RNSnqI1OpmLF/x1uO3d9i3eJq/RyVzTSbOxa2y5SkW180ap/qy9zkRjwapc
IXzAh2AejI1nutoSnptvv75HpDpWmGHlOZ7DK0i9TYViF1CuDmpZjEAGxSVjMnEq553WQ7M6V6+I
cgisaY857itbfCgPzfvOip6KY/lN4lEP3brXa1zGglKQK6EADrj+u4qqMllCRp3XVUo1iF3QuWyM
1QxFENJSO2o1Aipnfuq2d07dfz0KANlcjP0CuRCoyFG+zPLRF55UVO2IDhNxre68tbjDsDi8GNRu
iGeKdu2t63W1kXYTyuV0N0cVer/hMd/eXhnwDWgLplEaSvTwPViKWbajn1arXO+L9NJ+1icU6VkH
f1v+kl6io/TIcecLvg8MvpQwCkTVtKXmGgqviWg8ndLsUoH6YLIlnFmrrY6JrBkxd8gMb7hlEPTj
mX0EtbsK7lVkZ0H8xZz7GVjHQOCXZZealLi++o5pPTrvtA7ykXeELAqHtDO9fdFh1kwwoxldWTRe
nl1i65F3Pb7dJFC6g6YclbG0ghSPkNcrF/dxMUzyEKO60wbd4YghIrZzRqc+amTub9KN5lMkpM/B
coBEA7oTrpFKb9Ul5TTFl5jYxuh2FrKuFeWduA9ze90BDihG8NhPeeHArnWNI6pV1qemlKCBCYVq
J8Wu0WyBUblOdHpXNwmIMAgH8UYXGERG+/Su7abOlxM0HhaHY6js0t4C/6pVTi7lj/CeuU9hN2cv
HYuEoxAFAGh9AzfutYxSsfJGKUxTVFcZRN0dUWG0bZzxYt+X7MYhMjCMYIkRjGnTJrBgK335fv7k
5axvgyMGgPG4tVkEiV8AwFsb+4YcTooTEevfv2YwMIzTFY1uKoqayoFeyQiqtyKnABlCzrF9mz9g
cJjwQQsnrzZTbEvjDi5Ecl2fqNsV8S1jF6HG7/7uLNkuhmOhwJH22OKVlrGorhJXVahQONC9NFv5
d22DvweDlHkscjd5CirXDIhRt2CYorEvwvTyVhL0b6HeNHU5qnZ7kaIYoBTGIxcuA9Dqa5VGmQuu
pWMODPcBy7Y9xIfzEzeWXDDVKxR6S52dSdGqLFFFABTwCkrElTYoXUWu8wVtsp9P97dnadGQzMIr
E1w3qloYZRikFfoBQj+7CAF5ywdUzkQ+2Wzugyw4Vcrfp6F8jJK+sxwVeWUqpaq0OBuI90N5yMA9
JzZrq+Zd1JYczhyHruts3VDsLQhCBpy3ySPmkfiXJiG7M5dcemnR5jiMSueJMihmCBzvSQZXkP6A
S6DDUTXqta6ObmjaHIPRZrUMMPlDb7LL3qOTRJOPgdeAt2iZcwjGrwm1kXdmW2O5ki1SRpbgCD8U
68x5Nl066q4koas52xVxahQtlCBJhP4DtzpoJFttjepZzVBh/cJLgi2dBnOhGIWWJPCZjzWESkn8
HofE4tW704W/szFsDWSiZpJegSjs0mxVO9pxtn3RO8++n21ELTKV1trj5/WdVxDN0cmpsjYfI9rk
y2/3zZKnAOz7uVHpflcFaOsdrdYySLoTrNJODxK6BLjBL8c2WWY1cxC7Lu8qui8IBFw5IrEbuoLN
0TaOabJhaNTrg1BNUDZM2zt3tBDQCm2ft0k8HWCMM0+GsR9jLFz5Gbnq9re535rgi3Di87iR9/Le
t1/vbxVPLCbG6SNB84sRgHb4/Ds97DY8kThmw7Ju5V4ieooIgDcVJfDqL9AybO+LwENg3EBflEI7
iTDM1XE/uQNB+QvP9jnnDHuYBao/oasam9+jdrFcVw6avALCOTEXY4A/FopCr2t/NraJIBt1RzV5
tLpDScaP3t1tVmgN+bi/ZBxngPbXa6jKn9S0UmA0aE2IzKeD8wK+1p6o3+oATSm8ApfFQHcuGRN3
tErtS6JAXZtrays8VhdgcUh2hcVbwqUAZw7EHNS+7EueX3w5Aw20Liurcidb21R7FbMzLSuxOOtI
1+l/+2wU8Fyvo1+v1LxSqPnE5AfmBoNH6PASP/CM6P6ZfTNGp/HKqG9GrB/maajbGnwdG44g970o
6qqvBRF7cZDDCrqH+2JzXj0Ge8uxVry+GK4iUFueHdlZUTe9IEEQ8ZNgTvdkWXSmOs+L3vcImD52
jdJlioRRPQijegvpn5WFJ+mHwAoxgrB7z0CJYny2B2GdObwL3TIufZ1DSgFzt5hFjP1q8AUhgPdG
18+xpk0vr/f3adkR/UFg1i/Vwl4U8yS7SOf8GYPPdwoSWNH6PghPDGb5pFLrK9EDCHTafO7djfL4
dwBMKCXqQ4jkBQDSiSTohVr9il7uI/wPRftnodgUMsYOT/04AuLYg9zLmk6Okjk7TDzi3ELpWtw6
gD84jCP1gg5xVRZnyBGIryChf3hJHI5tcvac7QCFrq3UsoFW9SDNQvfPt8HZFUcOyP8I2f4IwnjO
qOi0sTIiuBi01aZ4kBdIvK7t6JRseOZJvf29NWOcZtJXqZI2uBpGhz1YUN2VAlKi79Mxsza85NSy
4/wjFRNPSWXT9ZEWIk+5e8MA8jNHlNuXiq/L1J/fZyw+M+tQqlrsjVTvDCLJtqQR6SScalskqVsR
0AUF9vNz/Du0jIHIiK44DmFZ0UF6jY4KPBeILO2trHVaEbQ0PQoWqmErEWODBxL0Vli8s45qwM22
zZAYt4CC0jYpNGSZ5d8l2J+R0gnAEbUfjujL5QTby1e7GRbjIYw0S9Kwg1Qj6rB8qz+8W06y2X2+
KohSZI7uLwbdf8DYynrkxvopEwAWbIOzVbr3XdGiN539OuMhVqWZe3AQ2eWV9vA9p7/O939/0T0g
FUo7AzBvi53pVqKeQQPTME7uwbbTDcYspgSR1X0Qurc3ez8DYfajKMDQKw2Ic1ZrHKTrFxQh/R2C
wgS/lYCauMBHiB28gaYRqtWsxQ0nPFzc6D9SsLNp0SL6/6Le5/UTR2MXd3n200yEK48h3p5rLJD8
CmqpHUaTbzj7zENQsEWz0KloCjNG/SxcGd4DG+fsPf+lCIxb9vAytxJMACSPHRrCHe4VetlXzRaJ
8cZonurHwICqtk76/DO3HsFweagsjhwcXf2in5stVGJWCpCAMj69/TTfEWF+/JUxsC43APuF1MoA
CC5o6V5jmHe1vo+weGzNFopxtePYpLmGl5xLsvVfwDDCTTcv3ltmAIw9r/JCKBN6T1LXr5Wt7NFD
CZ8Rgs3jrwRhXauh9lMUlzCL8uST+IIp2f8+/kIdNJjWVQXdrAb73JWWHi4UjZIjbMHNPLdGl2Q+
T6OWgqMrFOaYL1C1buI/OR6cFPenRLbxdsBTzcgL7xds/AqH/n2mulJeZoNIpcH9f0sXbOTp7oJm
oQMZ44bB04MrClv5E6tKFoCsLcdN3AWDEoj+Ss6W31ZVo1ZwDsEs1oQxJitJAIT3A3OaXh8Kt34p
MDNJerXij4BwrH3h+LtCY5bMLHJpago9v7x5R1csLRXNMx2in+r3fU3m4TAmCTbhvklqioO6GIzx
OVneiXfx4mEwVokzRND0Dis3WvoacxlxoqPeBw3pl/uyLJyD8zVjM81xY/RGTHHsqiN5x00mLHgX
kDDgAozqBxQIiMxamU0vScKEtQpfe9B9rLbhFnOWImSWeOa/lMi6gmKWzBN6PcplQGkoyzZwaXED
MB5CAwJnJOI3XsJncYf+SPZ1ws0MtI6UNo6oZBoxXcHqrFPsfnKOl2VvMwNhIkaQlgxtOwAkJtF2
PzrTCXmSF04sxEVhIpZRa0wjEIFSOur6GO9Ly3+RPl/Gbxwg3pIxcQtm1cSoVvhasvZd2uhnJ/vx
eV+fb+lWMO0H9DJgMkX9C+jhmNAl76W+6g2VXpG9Y3wqtuMuPXnri2eHx/CIioTD9+F1POQ2yhGc
+9gL0QYGdYP3DJ3fqPdhbanLMnTuVxJugJJd7CeNvIS2/XcQjD50Bq53itnTvLBsufrh/cwrmFqK
zK6kYJRBEWR9lBsxu+QVeSvBH6z4JNOQD37idREtWewVFKMPbaPmK72CNLUTbYvEekMfd2WViUXf
Howtj5lmwdddwTGqYQay1Pkp4Pbi7z4k0vf7e7NkRle/T/FnHgHEG0kzoX3zMj3gpduoLHC0ZGTz
mm/k5/tQC8HBFRJzrpZ4vVd8CUjjWraO9Xr1a/N3AMxRqsZaFSn6RB9SROsneL84Aix4gisBmGNh
AAV8lkUwFaRHt6pTJeR988kJB3jmSL9hth1lH8p9G0ORQ9TKumPrjMqGl3O5vxFgRrjGqGKv0nMD
GO3nMV+rdvHq/VveFtoG9I9TwZjpa4RYwdRxT8ROeC9gOLn0JrFy2+KcMzwxGJv3Sr2TViXE2HdI
Vr/0/7b1l5GBsfNEqgcQkOFFISfHkET2s+nEvAlePBEY427VIvOHekTuQ8TDXGKXdscp21uIl692
gjFvT8DcLimh7iPcmRY4LrizN+leMqmVKwTGrIc4rGXPA4KwF3dH+nKAjtXBfQEjGqdm/b5tYMLo
tVaJyFNPtYEdKUuyIpaP1/hyw/XvCy9JV/IwVl7kGJ8dN9iTN9wvZEt0DKs8GK87Tlhx36+Dxvxa
GIwiyJVMhTCXbUN4gThnpdgwD5apmlGCHxc7G2ToGNlybEpuQpWzUl9Hy8xX5Wmq1n0Af9hbivuD
1kPrJHyMeFe++24XjJXXK+WpRqB5ORRMI64rnq2P3OE43UUEzB8AiT2Y39SbeF9fobupU2AkBiqK
8oloT6T/4ERBCv3OG0OZoTA7XmfKFPqmDEPZGMSuk02JG7jbgAgFlDQ5CPUaq1uLqG/NEVjEJ329
adBC0377dN7Fhx0vl7joev58DasiiEdDRRAhc0zyH6X9HY06nFVdVMIZAnMI5HKe+6UHhKYhpiU8
7nuY6/0Tf9G7zSAY1Yi7qsjkDBCv2DYdKLlH7iPwhGBOgQgPJILaQMeTynZDsjoEmGhvcVSDo39f
rwkzQ0raoJT7HiAaCTpSO51tPriRYeeX+8LwcJjDQG1XdVg2WK7R+lFNrmlVk+VoL/dBeCvGnAfV
sAprHbty2VcHF/V5dvVaWfcheLrLHARh1w9x3gPCeHC7fbTheTaeWlERZ/tR60ZuljX2o8kxeqQB
t875vgA8AMYVmNmEt134/8t0ftMwIIRbW7zomv8YxteFcyaBGg1BnAa4UILdamuSt/g0EDztJTvf
vS8JZyu++K9mQO2gFA0sJLtkv3LyAEsPPzg2fkvmTwOxmSyMkddC2+qthN0unQYUrKKl4W0FfLN4
bA3RKdJVlvHkVOT8wSsI52iyzNi+pgYt2JewSymR7Doi33Y90T7urx/HJFneqHEqi7EogRFte2f1
+ktagwH799/5l69X4NkmDavWLED7SQ9qLUezNVhrv1envwRh7F7xyjFBuyTsvnyFAzulWzDjWrwS
laWX1SttYGwfitKMHVU4ezDXbYsU1ra5lG+xq/7cqxse3Nce3zm02dfJqPa6vquhfG/dQdKd8HC8
jE7xGA/oGRp2yqtlDYMNOaXY+RRy6z9mNmbaz7iKqPUTTY7wASgP9TdoXj+vyNmwV//lxvYHhn2+
VLuhzwJ6WL+J6/34Vagx+nb+8762L+dpZjBMTDAFRlaUHnZvwNGAWrCPd8/K1hybWsrgz3XkKxKb
6TuGe2WjEWDNUE/ZO1pgeysbqTQ8rgTyERM14T14PZ9cyRhnEXqhkY/UxuwmI3lE3pFHC90N6AX/
cgnV68Mp6KNyVEMsIW6l6Uu4/vaeWcYjL6PG8X3su1QiCp6RStpX2SvIwLedw2ul5K4Y4zDQZjak
2gCIY7px3egjw7w1HivpohjgqqXVJZiP8tXBPtMEjIksB0xjQaQA7qTv+VZy9E34XxzfDIOx0CIO
dUFKgFHJdgwKI2mnvo17XhJ18aD4g3JzopeYXdHKOo3dou/KE2rRacGrwZFlOR04g2EMVF/16WQg
frvYoxU8mhg4iRmXu+bEOdRvRnehgRAkI/9szBdL1GxjQFy48pscOHGxxtSHHxhBC7YAYjkgNtnu
TvVlH20Fd7WrCSarwWLRs8QvWKY2eePcZx/B2GwOAhe9CKmwcr73n1oTFVY4Q74FRFinNu8sWVb4
GRxjuVPgFYMwQlH2R7lCda/U0UIRec3JLHBxmDA/TPM+zWuDXu1SLN9bZ/u76fPzvh/iWBZLQF2l
XRL6IkDQilW+7uWe4GaEhoz7KNQH3Nsh5rQPBzPwwKiFshQ6A70Ha+h/ivVnm0LlnCnimKXBWHZU
EXWMPhRDXvaCJwHjHUK5QYtPj98f0A9xyrhP+zT6vbNC7MEtr5pxjDWs0NdTpfvTd8Kt9R7xB2Ty
gBjPEPQysmICBKFv+7L1MNHZONlzxa2B52gWe3p3g+7lng+JUgI2LqslwdNri0ZZ4SF4BLm6uO7w
MorWFeNyX9c4Hpbl6hRWfUafYukt3DwLD91lhTETesCbI7woHkgCaL0bCq3ZIi70YFXwryacTvva
7OPtS8yfVbt4/Zth0L2cK3UfxkLfA2Ovr7ODuJMwQXhUrPf/ds9coYfVpD36N13hshHFoR+GOfbq
FWMYXfEVAxg1sHvwnOfiPXMGxPg0vUvbuhQxVA0eDXSm6JDjldouta+AT+aPLEw84mfSJCVTTEtx
JESnIyZL/x4snOV2QHhZ5kVdm2Exfm1ohhF0yFi3LrZOYOPADSLE/BDeab6sB39EYpybOa2mwogA
8zbZ0+FRf2gPT1ym+UXHYIogbzChzarOeLi6m8YkEjL63N+5+Xv/jrgUs1nHnKiujCEx9610OUL5
A2dQmWe6XUdgdhbEAiPbrMkdX8EuQh4x9/tNcjgn3PI5OkNiPF5pZmYXaUASQWX/ENgqaIlTCMRT
hkXdnuEw1joMWSsoTYlyFvBhCjjnhP/Q/2saqFIAkSht02Yf+dte7eI+raBuYIHRLRp30HQzv5p7
6bSbAzFLlnneoGP+BjXT+BSCMLrD+JjDz4GUtvwLGlEfyktj/ZeNmqMyCygKjadOIxZQIdNbintl
A+a/DjkhHtCSqs+BmIBxkDphGNM2vxjICybfVasmzxmZnOpU7M4cPedhMdFiEol+1pTYs8ZFBDc6
ErUqt8ZQZvgK9z7Ykjuay8V4V21soYQ6tq2jLFcYK/89t8GhyHNHPO2gf5+ZrlErZqEHgMEg1S+2
MPARPYA+FCrfWY0DEm4fbpBL9sKDZZwt6kQlozFr6qAmTHACm42tvqsO6ncbJzkNP6RXnT+YYsmo
50vKuN44QQlv3HxZwpST9nV0DNdwzbf+PbB8PJQZK0vUnPSR226zeI7NkRl/HHbKsNIqiFthldHE
ZRV7sJmA86lYcwkZqBKy0ecfrBu6WyVNdDlRqeK4MuU9PLjSQbdSzSHjmac9S4fZHIvxLbhmR0KD
VhEoafIhOz751dvt1ts/3beFxQNmjsN4k74v+kZPgFMn5GfqBO7vxslOMpg9//XQeXoLnkMx/sSc
4sLvc0BNrorn/wHdZJisjMo/bnCzvHiqqoECE5OF2efmxAjDKqhHWvhn4E0Gk4WJU+DGzRvIsqz2
/+B8nakzE0fEqwl++4VT/+hdycnW/6GG0cQ8OxnnGLgHMXDh2osIK1VoEmOgeoD+O7pmwlF755Po
U31idXsF+g+8lWNoK2ZoXuP4vSnUvgLdbmBHbobdedTWL7H7wdG3JUc/x2Hk0aR6DDoDOGCh/FWT
joTb0TXXEh5/fZtbcLqkCDM0doOGUFVTTwYaxpGQn8P+1/S64zH2fL1a3Fk6tjJg8vqqDKhb6MHE
nhJMGnvobB1T8nDFfniebBe3x0d/q6rO8BltduaWR2G7+EwwF5Mx4iQU5bQT8QVTt9Py/cv+yT+1
GF146rcIe1bW/T1cOmHmaIwde1MbG8IENA2d70gktG/N+32EJbuaI1BHPLOrQR0HKCmcuv+O2rYu
sIztfYDbSTHwRXMEJgYw5FFstBoyVLZMiVUmO0MtskG0bUrejv4TpouR3n1UfXt4cez3XWZ98rzU
0tV4/glMfNAKhjn5Gg150PMeI5Eqk08eJyIPgwkGjDDFxAwa6rSv28JpnHff5omxWCI6l4PxHGWd
NeNK+1IHA8M3LiEJHc/uUO3xIu7Nx/sbxxOIcR9BIkp5St2H8uBSmMEa8fBwH4P+xh17ZpPPjZ97
9djgnEIiRn5XSQo+e3CSck54jo6zb8nyOMnhEAKlh9oN0MDAOn3+nSCMW8jUoV4JAhbLDhFsktia
rBgVS7y6vkV/gEEoKx0sdmCeZvbEjAopzzsMMP+huNM2flQ398W45dikxvoHgL0EF0KcSSEdxm5n
gePqO90aQESAoWQ5qXCqn7LK4nLIUxdzowQzTCb+ipTEj4wS524MJ5cTHQ3DNLrU7c4SXat8+FsZ
mb2Sy7yo4hSLiPhZtQRMipBfEje29EtnvQcY4CvSJstuzdHCrxPwVk7a+wEbxph2eoLOXG3XY0Rz
qWMmPDKNdvS9tgKR5JddNBBepLl4FmMW4P9HYlZUUOGMRgVIGqYoksbFgOQht6d1K3NbWnhQzGL2
hp4PUiDTE8qN7Ph42NHpvdxXUPoz99aOOQgxNDJcpQr2rI43SNdi9JBK1F+SY/WTy9MPHhZzJCKg
zYoogUiT24HHMwpAa6ZY9cNTiDYJXo5m8U15Ndsr5nisey1LweaIdhOwAClOejArXMSbNb0VoGRv
n2/wXGUFa46hUxW4XVB0pIE/lA7lY4SMC0MUxFhBxuFh66IArT8eBtRT/Zc3TKQj/4FhpBNVpQDh
nUrzNiZpVSLtix/6T55l8YRhzve4AUWq5EMYVLmVJHijLYIHjxiv4Ly7v26LB9ZMHuaUb8VGmGoT
1xDRSZ3fCTnQSxUv6lu8Kc5XjR7NM09RmUXrl3Rz7ORwzGwwyeLsVRyeoi+fJn82hzlNAs9QBT0A
TPZou4PdOvVLuRXPw3tPIquy2/9QtzmTin1REpImN3IPdvU2ZaQ4Fah3zLjMQ19e9EaxVQzPAjUl
nW/EeFlJACVlUELjKMGa5L6FtvXahla8UTaBK19Qq77tnhPH4ynhombMcBmfi4IAVS8S4FbI8f8o
Xx7Lx6f7ukd3/Z5kjKstUNcXaTUQ9t4RLWkWPC1nh3gyME5Byyp/LEUgKG5iS88iydZPvL4wavHX
UmiYs4ZuXsytAzUzmzJWVb9JclNtL/aWdxjRz7v309dbcH+xb2PG689kFlub2jHwJ6UF90Xtpsfe
tXjPgryFYI60HmS9va9iIX4+P/KqJ3m/zWykPjSp3hr47dTistAv3EKul4b16b4ptJKGH1fs59oG
sYpz8HFEnT/Or/f3YKGy/RqJ8esFvJPQ0SWKyRb8sj3Zw4jPuk1c6/ycrfc/bNiAYztokHM4dWtf
z6X3lInx9B76/uKqgwIc3R/9S/iyclLrN2iCj3b38BzYAqicrU14dqzWPm9OmNxu+a65/bi/Arx9
ZA4CTLSJxK7CR7jPyOBxzrJb93+9uoz7b7vViGmm+PGB/OZZ+UKyeP7jN71gq1bTat/X2str7Ain
dF38TAhIr6MXW+Dx8983e7Yp7G8W/GaUpyx5U6XJdMEfOVvJ+0rG3Euh9rywhC7/9S9T5Fm00E2t
YnrUVYHllxd431dAnR3gNwpiGvYjvlojhHDarm4n9q2udYQxsV7yRmNFtRsTqCyFxJim4R5o3rUm
2aZ0315Gst44n3+5EYxNjYaRdYIIkQZicX5a4W0yY1JDgcLAWMdv49IQlyR+ytc75+EwkmfLfmrJ
YfNufZzbvbW2Kf/VTonskhfVcT6BycPet4avzMj/doI30+vDQEK5/wR59j9aghfQyHaP3rYiMnF+
gyn9Phrvy68t5O9+i2LNbGJQcjnqCny4/cyJmm9jpCul/brPzX458GupMkL8Mqp5SOxoJw2cpz3h
TVySeTjM2Qf2hlyoE+C8ueCiIOT4IFg/jhffUfGUswFP/eveEcn5dcOjpuGY/FeKaCagH9ellFJ3
ghwMz53wDIStmzVWQ9EL1J+87jvXDexLhOePjHy7bDGm/ZlsnK223r0GxALL5sdo7Xyb98rzNVDi
nk4zNuqpclI2A+R7s+3j88fDw6Yk3y8lcfc5SR28vbsuyF9zCwOnPBss/aDO8Ik9Iadnfa6fBss5
Ozt1f06OO/IY2s+fEdlsd783v08iWVvfFHI8BhjIs1k59zVavh+R6mz6SDC7Gn1+OFEl98Gzj9uj
3eNTf7japoY3QY1z6irkgCkd+QMv8cyxTDaBGk1SjYkT2LXUcnjq9kV1dGc/2IpdvQ+yoaQ+xr74
5LilK722nJ8XvOQEBIW7GQY82h8hjogRQRaa14hmW79aPHXDo3IuQF8MqPc+5toH/R+l0BMhlvEx
oKy1t2/P3/wndfu2Ptrb0lo9NsTZrC1yxr8ouEQ2XHccfKC13pyj9QrdlRuetnKMkU3TCIGx0ju6
6SCj4UTXi3G8iTsyRmvLKOVSGVnlYPTTJjU65GaOlYSBmv3baoPuAsGuufPOlrzZHIvxx1qA51Bx
0Dt4zRADLX955Ez38r6JLORNNGWOQldz5rpGL0zjQddADGAd4+efqZW8owiOS5650Dl2jcP4ZjNZ
1bmpAcdAtXXv/FB+VmBTBlFYBs5HAZVcAbLlzstn5d4XkLeKTMDU1hESk8nXKmLe5A8DZ8/Z6P8D
q/e1eEyEFETmOIUFxLMTjygp8X6lUIoEFnhfnMUAEPWdCmZ2ml9za673SwuMOPeGVXd5O0qo+cV5
UG0EsBEHeNOqNg2K4nxMoDK2yW/amFdyjH3Joc7RGf2XCqUYw5Kit8/P9TZzPu6Lt3gHop0IIh1h
iCFUzDqKkxcLowkDO5roMNd3EW6NjTM5Vvbyl0jMmSYYitIqEUSxvddosmt7F9ux3W7oNDrubGO6
LqyPnInFHkRgQsyqLoRYha2RHqNzJOJtRRSbgonUQGM54Qh3+8RA1fGfZWRPn1gdJj+VIFzyfdpo
p7UlI3MY7PzzfZyF4oJrHCblI3lB7amh2V38fZFvVFvpXMEp9sjGy/sUcwaSo4cz3irIDuNXiX4q
DcIz8IU3outvYHQyAIl1HdCNHFHHFjvNZnWQnHP5868XlXHIXiQIaDDCJo6gAkcJIBjB3ZfV6T80
Y10LxLjkSJZLsxu/BKJEJCl65XoXQwLWXImoNd1TS8YphxjpOSYDJKJjj0ywH3ToMEIB9IkWQGMc
IdxXTELUxHOReQrKuOVMFCpMJKZ27oJ96FG3hbUPROnxvoIue/8/dsC4k0gNMiHw/R7ndfsarxNQ
x72H3Aephc7U6x1jfEmrrEwwx2PH1Kc+sNCFA9VYH5F9KxBkmpbnhmCLWnee9X2XHIWt/1BveE/C
C5KCOExXZRmhCdjDmAVN+7GocgGf0LlvNdgXKpSUnXmnj0QVglGYKxRmPfXWnCYf4+curyYJrHgg
A6iwfFLbMt5aEid0/fP4k4u64D2vUJnlVdNEUVMVytK5X1EXbnOSQ6yVu+PS+i5YxAzqpoiy9uTQ
L6lFpERE04HmyPaZV1uh8ECuk+7/B0PoS98Hew6q5sx99j1zw12zUZ3yyXyenpIV7Q3BQ6ZV4CjP
N5/Vk7w5wKdmZPdSrNGYgNp+G23BtrgxudVTS3Ha1QKwHj1PxyyjO4y1FldWaZl4EvrpHR5/F/tv
BZ52ib4ZibAdPaSf7hvrkifXJLzymyqqIg1MYruObTJN9OMogrWOFoqsvcPhveAGUF+tQzcqPANh
jou0j3o89AOkdNKTeVIf2hd/p2/LteaETzGaJehJdcqczX5we/LZ4l3vM3sSbPzfiAo63vV+KQC/
Epo5VcxYG8rawPdU7lF2RJWsB6c7NXjn4/XtcNeXOVhSwShavQaU7a1pqg3kci9n8zvvTrHoimYr
zJwqIgopEi0AzPGnv3tcQWV6wpu2uWhCMwzG3cltKZbqCIzi0TtUjuo+4ZbLCXZ5cjDOLtalyBcb
D2dU9Bg6v4R1hUvKfzkJr/afcW6oz5SjSoQkpVM7udM6qK7BoZvyp7UtBddzKLZSKfGlQcNx2ING
Db28e2XvO4Zzyt3mpTjy5FpKC1yBMU7OnFDkogpYPelBehPhSI5bg6zWku2iivuHuhuP/i6xdfgT
+3u7tbJ3bZNbgnVwFJXAtXnEKre74KigNEZGW4fnnnab7vt9j7N0m7r6SMYZRPhEvWmEDm1F3k77
5u+HhmgpWTviHpRmG0zQBPLPjxItnKH7ygFf1mHdUFCWhum3K2aFBl0ftTzACo1W//4W7NDl3Ng0
Cgt3/TFZoTFosoqJOOFFfcCR0OKvMen3ps0bgrqUswYNGQrCET+s5JshN6IsKL6AeTCIA6MOOVqJ
lOvMTn+X28dhE6L48zty8+eIqHvUDdu8MtBlF4jiPENVVBB/iYwLzJTKM4MOtwilteLfGBeUbqH9
vKaFRXOeoTDez48LXcp8LLdoVR+CFX9HQpjH5LXsYmcgjO9L0MQuryKA4Ih+1VHWGOLy019E8nRf
eRYu4ho4kf9ZMsb/tWIpVmoBHLCkPf9f0q5ruXFkyX4RI+DNKzy9aFqi9IJQtyR4EN59/R5w947A
Epq1O9sd0THzwkRWZaXPk9yJR8DjPKYwry0mJAj1NxSJklSjeMJaNPvP19i5Gl8UGjNhwB0bhPLj
RQxDFClo9Hr8wTrZulmVH3po05BbZ5/aNy+3a5tkuTy/AWTDTcIg3d1ycZSsBumRx9zMRcNTbm5y
PqEi+aG8WATgprN4y7oC2vst2I3DRrFRJZqyl6xxzZ+61FlzFeC1U5InVPqE/8QOJV/EAt7R8xub
6Ow6OJ/hWi702oICfbouM9Tb+ScVM7TplqLMaG/4ljmd8p74IZMqoJ332ttZBUJnoLsaOgBpYjm+
oB/+2+QqCWXBMJ4MqEOo7IsRmNstt+J3+QW+kogV8/+LQHVUwo/IkVpDqeJBKnCnWaa9vLLPobZm
LYfeFDr+zk86PFbmIrMs/cwsZ43PNS5ss6phkiZlrNwQARN5fQKOQwi88/yJuiHgL8rqmyZxlFEe
1omngCaKN6kPVYXdvYH11VKubK4Mg3ch8wJ2K8O43CpcE9kIBCZI6yxqkcnGlLD7rEY6v77qFeI4
xYod/XUMyzltYQhIFonPhf1hPH6Z81HN5AuIWxSwG7saeL89X7pUAyiQt2rWqpnfGvRDjVmnW2UH
RCnsEUxtavg6PrufV/vNPmETepUXFl0E4l2Nca9lqrkbU2tM8/SYybnWH/SIyZIoYI0XltATTAah
X/O+WLSwPcIKWL8BdB3GYvUuxWaRbeAIq1wTB6N6qUOtPGMnzjrLYc6ZELBP0kt0wr9ORqvvz1rd
yUcRzKP6Jg9S3MBRxwaCONKF8y9A95Yvj3mfF2WF5dGYywo8S6K2e6KSBjGgwM/9akBx71X/Ra39
zL5QBe4Rw0jokiQXd7qAN+58txs5SS/S21o4xHtp2R27REuxee7tQGs2mksriRiu43GdyOUKMnGh
V0zCiQs3bs/BV/Q8blEbk/2BvrFe/uxQWPM0ecseBh3rkH07C2nR+Oj7kmILeDAUuxQOO8PJ1TT9
lbl2IZO0cDF69IUW58gE+tSGwSqyzj7RZp5mpsREMPtNjnA3giubBUqUtxgcB8pzvrM6gPG6Wm/o
C1ukAZvMerwcJzGSKMt4LmRLpZcWbZ4qkJfC6KzwXCW6J+sSqMWOqW9eXwdEH9dXBrNVFCM907wO
PieUCa+/cgf3GjRl+98At64dbsZUGha6fXAWp+VI9FJcxbkXOCVIeAVez7vXRQ1WfVfb8ptYE2ON
sSqK8zPPF3I3vCyP1ygR91dy14DPRmGFpMpWtPI0b/vpYrb11dMZJ87/DT4WThIvnlElSRUlmXAe
/WDBy30IxkTgKm2OKtoKO323oCar59/hNyFl9GIn9ktpi36oxhN8BgIpWpUvkSaYqpWeWGBsrgQs
uTV279w60+tUC1fqU7WlpQxnA9UJr2SsyDdcEzE5PmE94m42y/Yz32Yv6Xqwk+U7pi2witQxQ9MJ
bXdHy8uNN/dDEQiShJkHVuZ+ALcNscvFcdYjQ5GPSUjfrKkNNDNDVLjLCQ3iLgUlxireK2hsq6c0
0sfU1Apm2f6FNK+Gnp2FQcsgzQvsN0myJueyedb27dCi8i2uE8TeTrRVzScAi/rbhcEu89+07dI3
J/jBSZJlOdeNst4NYUKMcf1GecB2RWBjYCQHUkMfmp5V4CKPhVaiJKiCQpwpM8QN0LQFGKylFTB6
amBMX9q3m+otXPWUXNms/4/Sw3+IkQrVrRPMGZcg9iwjdYViNIs1AxwG6GOanzN/ihNShEJT67iX
2oRDtsKStX3ImYC6RXdEfKjQiSGG1KbfWediytt40JP3n6R5EgHcesybhSzSptAywOTQFogFKG7M
nI/BidK4/YVXZE4ivKUI4XCfqOLoY2DuFk1Uo5va6X84w/FNejfBPGcYNYaXgel6DPDfczYqc09W
wg7d4iy6olA34vVVRc08z2Urxh1hKOirWEYkE7Yh7PiBWaDSeA6wtWfYlU/UFNKcjw2R4BleYNFG
IpIywbdMlGR4zIWRfG2bhS4tM2ATm3r22WwZKvDnnEqckiMkYkiFtlgI7SiCo2+0PacY35fNlzHV
rZhfJ6TrqGHE3CFOaRLRWu+KXYnIt8WePWSw9pjcvwILWVomGLTbRMbVgP1xRNr47Kzxm5IlnNA0
q5NgGED2Ctw3TIrtMVzFA+pBaGHgBWPUzozToosrX1/XhRFuryYKV5QAbs6HGcMaNL5IMtbNEars
KtZuopTMWMf9HRuyOejvsU3DmJ6NEidUbq9l8s7TEG6Sl/MtXkOu/d4vNGTFday1qLTqFG3CtZzT
UjazRmhKkniA14qLMc4NxnpT+BzOhvVmNBvB8J4aW3CiP75JUTBzNmFKj3gn3SJl0L4GetsMWORB
pn8OuwiL4ZBjH120D1ribTaLKAK1Q5CBR6agpH+vYbxKClxfgF0wYIXK43XlGshqH6V1SO0dmlOe
U1KElqmbfsFiQ/NYPhzXF/e55hqoqyL3lZpGeVosUS6lned4P6RFn9IkBJPJhy5A8+PogzJ6vfPM
P7UxoGicUguXs2ZvdJIUnlMUGcd5f5JiWStXNXThAqKa4mn1zkeXM2d5um8Wh87+eiwpc23Hox79
hxwhKRUzMKmUg1w7Dph32laKtQS9ISavs8/MxuRedwU2SRSavpF189eYN8Ka6shAjfTxl9x6vn6c
8eRLCGV7vV5Tse0XkFlFNt6Uz+igWp2rHeVsrf/6qt77jf6/qMvNqvgJVULdqnFdNUkGqoZ3tBKt
dEY8Ec70U6350vhQ5xqM+vlbmTLhMavpJmQJDwApZD8qS5AFVEuq2YylICeT0aBKhfHrH50p8SxL
7L8rmwJkGiMa9HTJrORa83ZIb7435gjoKO5b1HqO40MaNFmX3wI72XKXHWPZr+o75q1tVOj05oux
WmP3yli8fqBB18x6J5BB5AQ4CV6RRFy8GydRlDLe6J00SFECrMtsEJd7VMAVKiXisgMXKL1ZD0qD
ZXRosI+16KnSI4vm382qiwlHhDGVBWzkcMOgO9eF9tYss7WglYGGzkPnX4AL4egmpAhB4vuyzsQY
LEnYYljv6u2wU200cMBuao8f6GwyBZTg/I+pa4XU8WqKKRhOhjBlm60yAB6iPLIoGG6f5F67Wl+K
gypquQzXxbZ1KI7B7CuVJA7doorAIBdAKEUPfm3XgHRl1avBiCstXybGx2MGaUQIzSuoLjBCC6hC
buXa6jrWUAdIKIyM1/HjQU4YIWR9UAtMldegkZvZB79idZ5mquZqbXhE/xwVIePVoHJFXIGCqBn5
EZ08kPLO7OzIenxa8z7NhBAh5G7Gl0LMg5Biixx61/sUiRH9lUMTaG3UL6OHTEuVzmYPETdBR6DQ
gFiXsFYJ4CAiIF6O1grw8u6XGGj+a2Q+xe9ptk6MfxeETgkSp+mrAh+ljd+dL7+9TgN+oWCgQto6
pdM9PT7PWb9/whpxnGqKxL4SqjBE4kuA3VRHVy//76CkUBUTGqSywAC7UI2alvmKfvnYgwVU53rt
GQvKS5pNE0wJEXYnCQuuGnocW/B1SczUWuZA90WeYE15TvMaXQYUMsuM8iATHPXoCnZT99ohko52
nrOX9ZfkjMGGx3czr/omZAh+Gt4TqlABmVrUFF8XY2Tpr7Z0fok+KjO5lAtN2mywK7SxF6sv1dfy
9f99vyOubvIFo/KaBC3NUHBeIeILQrhpyCOXFmsrGqC0HnM6f3MTOoSni768rFLybDxQXw8t90kx
hOVrfGidf9G0O+WI1OkAPwl5twSlq+ntfP3oOhHmJ2lu5ayj9c0PmVEdrnEY1gWo8Cf/LCFllRuM
RYXmn1dMEzKEYmJ8N8TWYpBxP/k9wEft5FM1sQLFWhxiM9si20i5p9FQ/DAkE4KEIbkmWelJCQg2
Y3bsuq0cz+ZXO7SULtc0zFHaGRJKkImYlq090FKdCFiqnSaaG+HCUFiiUSEUoBhgT7M8PmVuu6hR
0/Q05iRvFWBrUY5uzs5LgsiJwN5B1e02Xzp5Sqk4NDHjJx0qXt66ecr2amaEqGDINmtim52rSajO
rBVX99/+lbs2oU0ivciKiGnBGLSteO/vXf+pMesXZoxYXWqybLwWUkSmtAiZrFw5jdUS6bjrl7td
G5Le2qglAlOwMyt0n6oHyrnO+TZTeoRI9gz2X6KJuxuLbZ55CcyFzizFQ7qOXcSTqA99XV2dNg08
64ZIY/0UxUuGgXd6rxhzxQ3qMB5V83FrYYWvoB+xE7PR0dF9+lrQZGfOu5pSI+xNwCcRC8TG7hwb
/S5DH7HtIUJaDT3NVM+97ykhwuIUVy+MJCntzgY/GIXJaehFcb5cUwKmJuXeRjn4ISeTEyRMCxbD
FGxQgqdLupEBIi688wkSfo1JExAaT4RtiaTAb9nx8NaAuWxe5HWwrN4cjK7W1GT+nDKZHN9ttHb6
xj2P7bMepLxnLwcG+sKg1gtn84hTGkS80Jd+HMQtaDy3+mUd7d54NL0awS9gTGeafkJ0/fz4pm65
nwc3JRAvevAUoCQ30B7rfalH5u/fubYECAvvm2fBCHuz3ujM+uQZjt5tdQBsH8TlBzVBPT6oRx9B
PHPXTyLeZcdb3GZW5Onesus13XE868NpaM12s/7I9JAJ21PkBV/UA1ju9QtglPeSIaHmFKLMTCu+
0kSGUCSiG1dMnoNSpBnBDslZTLh/0IqsM1uY4IHLY3EEfVKIZQkForRZHOcFi3ctvFf7mDPr1+a3
pHEbxEtHHg30jnEq9ye9XSO0tnoUGnCutPzE7BVOPoJQLlVXsFfZx0c8G9ti4z+xllW/51qzPL4k
aJGgQd3N5jSnTBMaJro2RSmHoJcZz0DWz/X8z07XDzS+Zg27wgM9C7MlokiebdL3JZ9hwRkWFZ5l
s10CLIE29DBvbiY0iKPLojDor/FII3lPZAxsq6ZkbNhfK0zcb6+hTgsLZ1N42JHyD1PE2amVWnRM
AILM25uscavIQ73weDwOWq57q8TeL8++kXtGtspPX87h+vuAGqL+SwfOc2N6aJDSTwfoPpogj3z+
0AKTzyJ0eRwpuRTnAoyGZHfrfvlY083WEyZckzWa2L+KcpLh57lC82zhtMI25sOBYs1nX/w3Dzfd
MzESSSOzeaGAiJHkumAUwGGCVFI4mTsoTDnLrKyKAg9IyXv/BN16ihJjicX5sn5jJP3aarypH1Tj
K9PjT4M6IDhrI6b0iItxGf5aNrwLpi49JpBVOLTPmDMwlsflUdafzJdXpOt0UY+dVWX3WpJqjrcH
JsfHY75vniwpIDImvDCfzPGiLBDfcY3cXEqVtj9fLmilGYB/D1jmwcFAUgf4FG2jme8hZoYa+4TE
t/3loZgIFDPK6dO+gsQ8bLi8LiWUFTCkxEt2oMkYnf88JrpvqabwZANO48S8fBVv0R+9wMa7rxYr
s4fGpHWmzvbGTk5DJHyFuvKbOm86nIaxxfY2bR+tAFEtaPiUBaMDHgXbdAEnjL9f8bbVusakHQX7
0z2X0N3HAVhQFsYRUsJut6HkN4JbteeFr8UbbtVsElPAiop1sKlMFQFBZXOY+aPl7H4+snuyhAF3
paIZWhFkRc3FBSjLjaLF9F1pP58ZyCiSyCA1LUnAFbh/Zokcci4jo+I59hUugD+0KhiN33F7NG19
pfqvZntCzfrlsZD/NDj3RIkjZXi+kVyZRcbYzn+Vlrs/wS1xHtOYOz+BEzgV/cOK8gO1EwsZ2oWU
y+P59WZk+oZoY2YJk6OPycw4WmhHn9AhJDROqqDMM9Cp9coK0N1XvLDYKJxhaREteXFrUb7XDfe0
iMtio14O1Stotat0c1YTbZ+j+igbfmTyywsexgqYhtidrddrRa8MacVhCZR5PS5tzzfC9wGDgFij
HmxUM3QN+dACRkzE+Dq0ydaghuyjgD76WOKS6y4S4r5GvZnX4mVubrGkTja5paStMtvVKdcwJ1HT
WyBeS8EMYozmiPG2R525xaZZKkM/47370yccXTesB3Uh4PTHe24x/uwBTUHWF9sFcFr+7/m3e2KE
v5vLfe637e30xm3la9fCkqOS4tDOqbbpqY3KYWLIYWmuaH4CkXzL2igb0kqU828QxXgM3XMyfun+
92Ovrdo+uVVr996n+f5Vrp8fPz8aBeKY6hJrSqMOFNCFbYZG5igjxItB89pmPPHxOr45IU6qryW5
WABe9Sxa+0uswzRbymvznFhUR3nUFz+fzTclwu/xXMwodPGNo31gh8C3gKeBaWd6U+n8A/2mNJ7t
5PZLhgl5NQel0gyBVgbHuNWEkwQ8EoyYeUa+pg1SzlQd7k6RzOL1eZKJoYpTfC4POXpr9F2y9wz9
sUjM+MD3VAiNHPpC1KgSqjUilmj99g3m1cUOYrRgyEZEMWRUjgiNjI28PuOOtwUEDRNLLfqPscPa
+Xcnh8h3BP5hBI4hlKnELLxSxM4JRIJv3gH2OcN00MKIGI3WYTETqeH4JqQIVdqmnZxH7I0UMgeY
0/NfXCO0FjsPY8h2UqLli3JhsyI/oUioiVLyOC9LUfUKl53xO9p2qwEtK54FNLbHlGa1xYQQoS1k
t0xLIUKmNTcvnaxhT1as07qYR03w4/1OaJCaYtEUQahGHUqtlxivKV5RjovGBKEgxCtXyG6GDOc6
HhfgadES1Qta59YMCMe9FBDKgeUHsV7UOKr0UqCJ880/bUsd3TDwNoD9sWJ0Fst2CkDnZWiA4T6E
13E+RLAUy3yVavwHtmo+RcuVuGw9yiWO/D04YDLErVnJv+Y5pGUrrAYEudghQ4V0nMHKvGOfDHHV
rqqrRACR5ybVtm+uHsNnwQylsVWeXAGDFIzmm7vVUcMgp81gt8lnbFMfPeWmb4puoqABCurGkXpT
ZKrGbIH5BeiDzHlNlrtf+nUJsMAjzTOfIYkMEMDTUBKWsbOMEC417kpsc6wxCTgATFOvMCx2PVG8
jjkNM5aQ8EfkWYUh+ZI7Lw7csQMiQVs1a2RWs4YtwCBTbPral0ubsZtJOKO8gmGwEUmAxww9YRDy
KBUWfQpZXpfY+Idgaove4MaAQ+oF2HTE6omR2soxqTQaWJUwo9ruSBP2YcGlgZgKUKb5V2MskHrq
NkpojF9w8bfQ5VjEoC12OeD9dd+Q9dbinoRTp79Hp24nrDHgusHKsVHyPCu25SeK9zTTO3h/MoRZ
4cSmEJOx9DQiULAIHSJ8jWi2wFyzTsrO3Lk7cUkri850BYxURbSjwKXC1AxhYVKxLPI0gAbjQXHc
lx3tMAPumWgblIHVJ69OrZauFoYIVLae2lM84/bcUSesjZiwcle4yFczNmcDU4Z14MWb3SrT5LfU
vr7QcFLm/BEY7rHVAl6woEpEE1bkZk3tCmBX1Iola9Q24gZNXC2A8utZtLiBG20YoR4FiR23G3Mq
dJhIKO4irrsmklFmQMglry2M2nNYfxTuizUAT3cLOzNN54DWTM3UXwEr+YvqKo/n9+ADSHbhVF79
aqxzVIg9WXgOgGpfR1sk8HarNNd4oN3sqL3p4zsiicoMeiHH/Q8MS+aJukFK/IxXkL3jVr0JeAGk
rHZPqDB6fx67EDOFCEmYUiJedCnKTBiMecLI6dCvEMMEDlaO1Bw/oll45xS9kYMORBxz8RZigR/n
aUC51h35zNLnOmacjbuPIRyaouKiGtO4sIVg2sB+K1PbjOvbGl1aw1gdaFn1OfMwZZ5wbtKkEEIl
lce7vcL4vrw2SIUalBOmMUVIcMSg2h+n411indY20YZaB1BEuNymy3BZfIyoPJlsBEvZro1UexVt
zjCVRKdOiHE/i9a4auSeAbrFcKxIAm4t3IpxxcDrMdh4eVO2b6hSqhis2BkafJ3R3xlRKh4zPzPp
d0+T0MiZG2L+IARN5iBCbNjTOJluAjL1yUe3fos5BPSVu9T2+dkzFxlRQW81Bp5IfLySkZBmzYMe
e1qwwExXVztaYEujQHgWQ1Yimd/6/TlxQkPV452ufjw+uznNJ094IOSGZepeZYqRB43/rXc27W5m
hf+f30fTBHTQxB1zQ+bKVT04MMYduNm+0l519/djHm62j1BkWGKDIXpORqqZvflOEyJxPoIFKFx/
LlecLZgiKB2jjap/SmiwaQ5UbT1zLXf0CA0yCBXmYRagp57GBCYSiiWavaSlZ7fY7Cqjw55BNfdM
4XJGXYtj5yGaTzCtodw8tgmXHrbW+Sjn9ghnr8+1XW8TuJp/yg2PEUVaKDNjj0Qs6wJeHuqbMqb4
7q9NWQTYKOz2/dlD66FvtJQbm5kEke5+nzjBmMVU4pCw/Xm93t5qFEilnOM/56uuLbU/m8bcRBvt
FWMAemquTsU2BabzB1IRFM3Bz57phE9C/EM1wDJj7F9Bf8HWao8BwDQ8Td11Wng6HvkSxmmDqWHt
FKRasj99KcevtXr+WNOQNudSIpPzUMhnIi+qqOkSlGyYg//ULZNjs2ed5MNDxuJK4XnOGAOgjEWt
DJ7OqKfv71YMlUBKepx9YY2LYLf7YXlOrXO3Rphk2+amNTI0AFXwdk7q8uvjmSLGM64kIEVUYCQw
InY8365kIsaDnA01O1yHW6ZprdgLQIMtgGeaagv7CtBuWv5izrkTWRl+M9bfwB5JhO/aRkM/LjwY
oOK2DVwdVWs2xZl7/r2/HiwtNzZyob0Wx+Sp0PrlKdVpAF7zBz75AELYBbGr8iQuh/P60gWah3mJ
p97c/s4sK9GPgZ4bZm1kOeDqzBUHxCGg5uyRuKS16N0Sx6SWnJ7DqNUmB18KgyfxZT6cn5+32eat
1H73V93T7IVuoznbe8IO9Ab7Dsc1GiHsAOXeqddAPLWOUV2sIAb5NcoNvfm2V63f5bbTlp+Bbpsh
4qZCv55OgMU8UJ/5rDr7vgESpVCsozrh1JH2+qLYb+HHm/BrgGZbApavMVvjdfV+WrXO1wrA0q+A
0fkVatQAfs5oYNsoUCUwCCVzt96LyfEPglqGoTjg+EVL0pkYndXF6fyScJjMrMwWECinOtFkitWY
QXlAhVIAxAKLQixGFohbD6S2SJHXZfHcFpzuo65k5dtki70O4X7xC3mgUFupKwxfrRyndp4dymuf
UbBAROExq4NpK0YiAQN4JUgSD5sr0CGwFfRglRtQ6F8HinDNFRSnZEiogFyJCkUcwCUQWDUUGpK3
wvRe6en/GXfmjg6RFXHF2O+TFnQWDjTndv+7w8ygPtgmpFc7HRzao51zbZC/Rm55VGEqAOTvHy3v
eXnf5CJ7llPoan+/tPFaAJhjrvTHN/UzQyhDOtCnjGlolfkBmKjEEpcHdQRHzSq1/nWjD1T0n5+h
wT0JQhG7Sp92bRHDyK2GtWZuVrtTTzFuM4JwT4PQtV4eDItcBhsjqEquL7VNb5iUo5pJTtwTId4U
F0Cf+xUYWS804XWHvOZtrxRNbc14Bfd0CPd/waByei1B53nLo5EtPdJGWmiXTuhkt6+uWV2Ml14e
+stJOhr/L6G6MTjReSpWjQzDFb9fwqVKNezTPT0mMFNjvDsiMucc8A3SlA0oiEA8Cq1A9x3H+aDd
BOWcyOSrlw1J3oi4iOhdfcdYMq05bCa7e88G8cz9cJFUA1oV4IcCs9bGUa0gVb12oA03zgA63lMa
3bPJlYjhFRGfAErDfnup9cvlzded/VX/vd9aGbr9OrRj72GGD5SL+mkI7ukSj5/JvKIUx8fPXt6e
GmyxM81Q+0V5mT/V80gETUcqYiRoS+LBpKFUBW5xRQcWMsRQzPDotOH1MScz6BX3RIhHM6g5tyjZ
9KYpfx334+4s53j0tnVlHDeHaDDUDBB43ggbQ6FMYU8ggmkfeE1uwYGyv6mPSMRvSoBnWIGN/RQ4
Uva40V7M6xL9+79Q/JZfv7wBzZiKzlPfw0yW5+4Mbin8iRRlC05WCwYH/az8esa+Bc1aak+yDtjs
F3On04T2L4rwn3sle9FLpVQ9PwW5HEvCsB27XR+Mf6WqvkkQL7ATJLS+jtG1ARTzq/4CsPRQoFzg
TFHl/tiIx6dWgMVrK1zg1rAs65N7sp825tgHGurPNJgM6h0RL66TfVnuMxwaYtvB2lssLskunNTZ
ICuCJUlYlUXrv/vpZ9/zR1jfhomLNhNxiMO6tnT1/Fj+/6Ilv++IsLtik/Jpn5Tg6BLtthhLOCOj
qPlOtsNqAwqt8VPvo6V7VghVEqHgF3JXnJ6x7TCxFVroxNI18xSg7KUaNAMw07N5T45QKtdQKF1G
gGSs14lmbHFdy+VTo9uflXOEd7nCBIKKrjOaYfuLv/TPkZI9qz1TCkm6AJuJp4tvK4iigupV6VDK
l/MG9JsM4TdfsZtBxBwHcg5XjVlKe8NpqSnwn2XDuyMk8Zr6pA8K1R/l3bhYpY4SO4JbbCnGcrhT
ZqOlmxZ00JgiVIbY+23U53l/ln6JiOasJVYTC4aNnlNgheq0I6ReFaE8eImt5KsIEUmBGWZ42/Ky
wvjN4UC5qpn65v05EnqD9fkMK4NBB2IInYF8GMr1NjbsOSrgbqiDRjR7KhJKI5TzQWUABnh+xga8
t5stOX9qf5CJQkylY6k0DXuBZk5EQo+oAA8KJA8UIw3rG7elBZuyp9gTmq4XCQUSush91Rmk42Kg
sHbWlsiuoecfwwVrxaS945nsyv2lEfqjjEquZRWwtAa5N9DzrSP2SVu2maJoiXf9dfj4YCjbuWfV
PccpyOcBwFa4Ba8TLwCdnSX8e0iKXGvXC8BbHutgbvZFT36fkERgKaau2OBF89oz2qre3vZLZGyw
zqTGyKCOMTDaix5f7A+lPyFIiGKHMSaWDUBwBDbEeP8Y2OuWYtKWRIxP9REdQgBjkWPEpsbBiVhw
1r48PraZchhkYcIFIXmZVCTyIr4dm6G8Y/Jgw66AweeoT8CHp0nerBKcECMEr5b7UmoWCSoFMdIG
SJbTEhPz+uibws3PmUiZV3uLqxyCnQw5pD3U+ueojpA8wMwhTffNpigmtAg71fA9kABdXIxqhfvM
QdYf2LkfNOeC8m5uObsJR1X8n+vnT4Et2o+vfybdfHf9N307+XWvZJo6Hp3lZ6zSHcvsb5FjnXN7
aSPTuhn01jB3u8RILAdRHo21mXzjPXXCSslKX1WcihNco5NiWMYshj4KzJoAHVgvfwNnxPlwTr+Y
NbVPkSKINw05YVtNF2nkAXHpLO+VpYhsJkU25v3piWwQj7Zgh0VUXUfODCSR4X3uEfNUyCC3hr7q
nX+RML4/SeIZFw1wqgBWNaayAAdpWf+t/AxT1FfG4bHMzGe0JrwRr1hUU0FOFbxiKD5T1ln7VV8d
DtUrhQzleZG9zIUoyFk0HmHQacxrhUqDi01YOifTAi2KIieB7Vo1r+J6jJTXBmOKjrva55dfzRt6
Hmn6j2akyHpWF7BXNslHUon2nGvVxhI3sPYy0rSYzDajy4oaDs/mUr5vi0wK94BcAvAObgvZIs0o
sTGvOKlbptFKWt/ovBczIUU85zLn6kQM8aoQlYxBySdgCOBUmLrztT7Qxo/mk1MTaoTBZ5Rw4EQX
jBnI4W+txERBeHksDft1Za567eQgbFh/PBbKef8T2SJMDgoKYL8Jnc81nVRlLKJKHkAg++x0XiJu
4JYath3qDmYIvr7aWyaOQnbeCHyTHS95oq8yn19kCncje7nsMawJ+D8TzraO3apwtvUvtdUydAox
DsolC4oym6krjMrlmzoRuwR1LcdcUfXouK424fltu9Q6HfTPux1trP4vL+SbFiFDIR9VnjiA1voZ
UONjvT/Alnkb67s30J0mHOLHR/sXof0mSIhR7glYZTQGtWMkCLUJXCHJsJGXOkg7Ci2q9BAuI5+o
pSTJo7Vl7AsagLejk+paL7a5ezfhpZqGQ+Fu/MWfzuM3d4QdapQmDLvRK4aF1RKIDGrY9nthU/H+
/mLLvykRFihPmDLLFlBtz9UfWePxOpZ26gzwwF8A0DlgVy3mvSns/cXMfhMlTJHsl/+T5CzNylj7
KNUrG81GY3yt6x/i8uAZH89UnIlRBP9+pugkun+MVeULjTr6mIVhYLPcVnb26CAqjc6uKfz9xTv/
D38yQ6obX06SZIwx3tS9ayw1Ablw/Rbp0lot+PGoHnFFqJgqaDEX5Y9BoWEZ+9F1Pia2FazfkHxE
ZgT8bTamw+r6yTEAkOAExiH+RUttzWft/lE1MjmGA5UuJ4V8s8VosjkHGvIk2rBCXE892/HsHjFM
aJpmIWN/QzEKLMaY0JWdOgh8lR3FYkg0MoR+UXiPb4sWZJRIU320ql56nf+TYJleHOD/xj55uN2l
tkwVfMbyj21vXlcrxCsn09SWvuUaf/68oB/ygi4n9XDd6B8ugtnVykRYW19pYfR84mhyAYSKWkhu
Gbpj1tkAHka2xEjEAm7DgaKW5n27b7km1FKAlu3OHZMBV/Tn64s3xtIPDm22fdQ4jy6Y0Egym14V
bwxth2VuuNoIUvSYjflEyuSwCPXTeFzFlR3YiDQk9Q4X9GqMoBdH9AlrFZ7qztSDJ2DCnA5rKrzU
vNf6zxGS5dIwE12VGSO3LaiWumoyf/SVV1GcY4pal2/yMvE8IqWMwm7MFQGRZfSx4K3azQiSYBb6
CRNktNIKRaXLZPn02neISEOkwtZv+Ti3AQfr+AQ0fY3TvlbA8DyFlBiYJvK3svGExTrrfGa41eik
ldtq7AF6QGwRbxiPxYVKiNA4lc9kfTWGu1fbfYW5B1ync6IKxmNfUSYbXEOmixS+g2A8rzMMTKo7
5jU4xfrh5hs+5mimTWzqGWLU5N4UNgvOC8TFKB3P2y0Lk58AhM/G9hQHNduT7vBY7ks5RYqdInuU
IlFpWTXFIa59rArF6hvvfKCpp8deE6B979nyAM1YYZ3DWHoLsBSy2CeXr/wFIK4IKai4VbdFVg/0
1M1DncifX/FtyqaQ+M4y3tZow9/uz8tjsP08x/sjeoZ6Xvv81DS9RJMlYAfUzfoUnXrHoZ0sxRWW
yeRZWCI6TcenVxjry9veOj81Ce4RqR95GesUZ5j2Gm6RwITtng+GOB/ZXjhW5muuA/iZEVSKcpkU
K0Dmz8Qg9ESAsY4Rm4TFdFsl04bYYChS+ZfE4z/qmEykhbX7P4UQC3tMUOBW9aOmv69QW8fbo7mg
lDdwC40nRzd4/1Ek6y0q0O4T0CUeP2ya43l7+BMKTYUsTynhlfW2gYTSfhla1foPtP7Y6ktreqVo
LDIb18WZOCgdJCFYfeZ0zF+aBBDOhpglvJePtW0DfayjOUEfrW2ON4OK2PP/8+AI1eF3cQtrCV4w
tvR2Rj4Ta+Rv5Yd18puWTqIwRmbI0iZimYYFrXX7xb0Wuy/K05kZ0r1T72RmrK6DOExH3zV536L3
NtLtpbUVbAvycPRs1Ga1nYlud6ypR/cRRQSpxImAJFugN7Yowd3VvCCXf36zjLWwZXOj1YfMdOuD
stf7F+PgfJ3ibXiF7lj/P1UUmTur6lAaFLQRQHcYgDSDq4peiBh/KbzOFxm/HcnbCMTkuRUpz2K5
zniTwTt6rGSdu6Cli0KFJi5EJILQKrx2YzCZX/XMkbTrue8pJCiKiSf8gd6XlYCJ0NOB0DhYybZD
UxWUXJRMboVkUzUUvRIULttkx+hvWobEEOD07MWS8pIpWonsD6t5oaqlBpRaHbixG0+L7KP9tCuO
KGtTSLGPI5VbbD65fi+qo7aFTj8bRitpAxqstXekE32Kp0sRAIFIXMSLvK6CARwhorsCiAoRg0Cp
8lJSXAD0uned+AWTKXGPTGWrYxTV2GNfiad9IqjVMKCzw0J71OhLYPDTIBbn4wYe8Psq1ltyyk1w
/ou06+xtHFm2v0gAc/jaDKKyZTnI/kKMx2PmKCbx17/Tevdd0z286oe9u1jMAgOoWNXV1RVPTWQo
BaKvB/SdN70XN3GeNPsPsiUOSto0ZdFi8Pr+oc36iBN6zG3yh0V4iXOcmUo2g2c+Jx/3f38+8poQ
YO5SgzWXKWa4oOmYgXDfPxB5oSSXEvK2R8HquPlnWjghyLyTuawnRutTCZLVaum7aCkivnN9vM/X
7LWaUGEeSKPM8qGIqG892kB24Jns2czC5OephZqoQRikaWhW9Cppx2iZkltenmPleLrGOsrAY/2X
x37eYK6edo7/QUy8tWrLOyE9w+NpNtT/5on1lPtRNsKepqjD7QeORscWpI2G+VzTFt8uvHLYrAmf
EJN+ClAVzFyS/peYvUtd4bdn8/iZNXcTEkw9IdUS04xuqUbFEh9fkWpHlMjzkWdgBeG8TKgoPxlp
0+6SRTKkltrvAMP+M2BgnTjRCv0tQencV2ouMcYaVEF/vcoGiNnnc73NyKa3FLRNusqbYByqlXdp
XQ5F+vl/RY0T9ljzUOUSgC9AkS6LK5YEKVqCqoWnrnjazjsuxi4AsB7+LO12RSUbUyzoF1qqqPtu
UbFAbGiueozhvdznjqeEjJFYoLMiLxp6i5WaLBIMZnDrPjz5MYZCjsyyM6kS5qtoN2xMa0Bz7Rd1
7mL8x1H5+UTJ92mxrno7DlplmqD2skNyHSIE6pP9CBwB/IvyDx1eBcRlS7AqkiPK+TrphDTzIidS
soivJhQFqymRcMamLSQre8s8lYeAXB9+9263HtfyLkjgQnve/YOcbxaYUGfNSVIVXUabOTfv2Z+L
q0JDj4bzwh2z5igp66or4zWQihEClokPEMo9FupK27V3ingZ0fksyYQjxq5EUmP2sUJ1c0d754D9
mOAurFHcAlgtR3qzHtuEFmNWlEzOVCGED1Db59ZBrQkPc0MAi4oZMtRhONQ4t+4v770IsFaImn4b
fYEfARy31SOqEajfYwEc1z5zXmrWk1c11V80V1BrrV1FAkdcAh6ac+/m60kTATKGRAdDbUXT1+06
3QKo9EveqBkJsK13DwTqL64PxWOKsSpD6wtCpIPebXY0tc33xcP9U+L5hawXPyYyZQok3EPmINPU
kd/ofzXIHvnWoyc/3SfH0QnWnzcMYCXLPmUIUM3iPifaI8+T5h0SO7HRRv1VaqjQ0IJGHv/QPn0H
YYJzrDmPJr0ud95MFmm40MyLrpcgtMNepFV0uC8q3q8zhqGMZUk2aNZ4owGB6LK6/+s8S3rDrp14
tqlklvlFws+3Vr+2B7pr7ve4rlbWhueiz1sdDZGUYtJtZozNjlS0KVUxYjjjT2tjjTbQV3n7SqjP
8PdJfJNgXEB/oUmFkYOEK26kh5RIXPPCY4I5jcuIYdjMh9eCfuDdrn2Pbbl0pNcrtmZijwFakpAv
4pzQ/Bv0zRRjrQ0j6Wv5CpLSe4rlVNsH521tefeJzMceiiBQACpAXbFDGOJohGJXttTvy7ARdAd/
DE0rDcFwEIbk8Axx/IdZAzChx7gPYi9nDZ0DfBp/Y/OxJa9hN++zNP+iTkgw+ibXXVR1ZkePCkPt
6OU6YJBghWwj8m14WBNeSWDeGwMit2zKJuDRTIagerkqxUhRllorI9GFjB4FN6Be2XtoG9HG/70+
YYAhcvOdHG+OvC6yWdWckGeU/6r5edeGIH8IjnBRADF/X6DzSZgJAUb3F6FmdKIP1CqZhNtdaB3c
2G6fV+RR+EQ73rA8YTIpfealYOazmBOyjP5D2HpwHbXhabBHkj1HSzS7Xhp4tRz+ZlVyQkf7Gdnl
5rAQMgObJ15edJyaYV8P1et9EXJ5YYIe2ufX6BV42dj+ehGgBwW1Z/Xtk0OGnsRfdnDCClWViVHH
dqM6VOjWjuoxArzy462REHWj05XHENXpe5SoUCeUUDPqUz0DQ3EH4JrmYhE3+RMsA3XFC61u9Zr/
TEpiG6Qk1QgrbYT6bdCZqf1JJCDUKdGyDpA9L0ICrGWKyxe6wv7TPuoxBpc3KkdF5n2KfwtWYjun
8qi5XK4iXYdipyUh6LLLSf54OnEBsjmaIgmMMSmTbkxMH8s6NmW3Qfkqg+3w9NXxv9KUvzEX5CYc
85gKdSdY5dsl2qfAxrjqSNH5jl7ywsbZB3oiP+aOmb3ua70CjLjsK0pI9LAOeC/ZvNmfkGCuWIDN
X/olxhFh5hQYL8kGLxkB6rK+/iU7J5s7sMNjiblriZoHgp5SCdr9Lyyootnh3h6cmngW515LPFrM
besCoDwbEWi92BSYtHAAVmwX+917O1rGiRSr7bZ0Wlc7qDUG27F/mfOmcujflHZy26Nay9T2AqXM
7eZj78AK31dHHoNsX1CbVWVvJtQGn8/+ehU5MF+utELdikb4duFtvLXmepbNjfSp5t2xLmyD0AD8
vqgw6XKcXfm5GshT+ycgbun5igW0QE99us/pvN/9raZsexC2gaLLZbjRK0jvhAByTbaamyNLxKF0
/12T2BJGGalY+tNCaahbcrWwv2hber9TQrs+978KbE+zOc7dfBPGhDnmyS4KrSiVCNe8cF6Ur2Zd
pmTNnfO57+9It+TpRBlTM7q0ygh/B9PRi9+KNayzDkvF7ktvNvqacMJYk6EzxjKmt9t9/Lr/y1wN
YC6zUS2KvGvw/WEIZ4MsYTfQCIQEE2+CgqPabF2hlethSKigkl/xafz139kEtowg51okC1dIaOcv
Xd3NODaPc8pso42hJ1WkUCmhCSxBgfkNCFX3D4JzxGyPjXpdiEFZgAF/hVGAC2ezJScqAJLwTw9J
7NruqvdUTc+7fk1bc5ttHrmX1ALMGvoOjyfLct72j8tS5d382cjxW3nZdhsAWEum2tCbvz4bR3js
ZW9/8gYW50PHCRWqfpN7qJQdZoEyMAggRdF9p1PoS+AmIo0PpGSL205G5XXHUN+ekAk54DtEfZRQ
eaZ23RBLIpAjspYokHHdPZ4AqXJOaImLAEM5C9ixtibY65WdSi9+Gf1TyIs9eBaTXdKbLLSmbqmd
qd3LzkfQXS/5aAGzacTvk2LLBZJY+IHcQnRXQHS/VruqIxbWzPGsP+fKsv09+XCRjFZCTNCvd5pl
PCRWhzoShnuuNiS3kR+4zY48v5ydgBMSWUgzBSR1D5lLh6C13bOwSZLXPjQP9jQRIRNkm6oQYyEu
zqlX7QILmPanT/UThR1ar+L55hzDxLbvqL0sjFUD7UtQWIleOuxz6OwOIPRXAHHVxGjWjuDet4U3
Z+DO7ZKZlzuJkiLwU9CUWyA8PKbkdwM8HeDDcF4NHm+M0ShaWVIWMeC4zYZEPrnwjPp8q6GKbgag
ixqmwo58VFHX5ZJJQaAxNpi7i8dk92ZhY8D6FLk2FyRvPn0+IcdY+VYvjBZb72hCm46XHZPNk7FS
fkdYcmHa3jom3sk7cp7G/3BY3zwyh9WWgmhmFJt5PGzclbuwxkcs+PviWniq1H8rxTcd5rAu16yT
uwWV5QYIioeVb6N/mMIG1cD5B9gZlyANbu8RZLyuBniDZeiDYI22PDoMhWk9inJIXVa8K3hWMFtt
c1R/Prj55pIx9gIGVFrZgEq+bEDS3fU9trQ8+CfJFkgaWMdqw9s58x+s/jdJxgWshKoJewEHCBSQ
CzEethSPDEhMHM7mn8x/k2HDthCwZ2NNI4CXdLu7WqOLvEWxu0Z0QRV3NpCjLDeeJ2+meVnIqhRj
Aah8ct33/En5lSTEd38VrcPhi3fp2JgtSIQmVyiMPoZIgo3quphD9lZkjZr36XnfrmR4Brw2E6rr
d1STjdsWpegrRgEtyXTbx+KyMOJwxbNcbLym+1hapnfUlGBLj0TOyhIVxpfeWGou0ro255Xh6QZj
QwozCXoUgWCIN5j7il7vq97trb8nLsZ0dL4c5Il6M1H2WVpj/xrW03xQXKQB4weR1WDWeJut0GOS
AiPJTpfcLclceTLGpGyUMkoGcFhus/1HbsOGXLbb1y2eA4/X3jkba+tYAYvpDqzIYZ39Cgt6pLKM
0ad4AchU7mRYaU0hFO9LdbaJWdWw3RQYg9iqwOJJY1S8CrUrHWe2YTe6j8IC7hNssrn/o9kPaF0N
3HYTuNr+MwBSpOFwSlJzd2BKnjnUXK0M1EBAHhtxCnTthH84/M3ZkCkB5shEP7qOVYjq0Gbnfrh/
tFXj0WZPlL1yKMjny8K9T3A22zolyNh+Uc9yrc9QKwLAy0ZxSi968Hg7D+lvsFdhSoMx9sPQKKYQ
gcb57NoDgH3iihPJzqYUJiRYkOmkqftYpgeDXfWn+LX6jdp9cLE+uSuu5t7KKSEaOE2MfNeKnRHR
eXq0sPtr335A80hKttRP9DTn5f7pcNSN3XVrDO0gRwOIXRzM0zo8iz4bPGDXpSohNYzaJ5vBEINW
BF6vQEvgOkZmxYYYQKyqwctxUWIrKy89NqcIU3rU+5kKT0KLbx+BnhyR+DUl4TEHoOR9mc0W66ZE
6BWbEAnEuh86CURq97yBB9U67/lb5EhvF5NEq0ZFRrwHb1+eL2BtZMWd3L+l31h1n34AfXgmH9AH
TaSpixFGIkHOY/dRLQlCM3FJRsfzRE77CvcMmWfs0i9UZP3BLog5Oxug2NoTTahdwSXH+s263boi
oe4oarosGTTMnnAmS+JirHp6fmDsLP7LCMZ7cn3l2YxbSP6XFCe0mIt2RfN55l9A62WDpY7v5YPu
xYchIBe7Bs6VffIdNIidLM0FwBoeGm6SdV6wkw9glDVJMOLUi/gA+/zuA0AOXr8HD1Xn+SFzl3wq
VEZftSAr5KwEnQ3AOcrX4HT/PszeuQkbjDYWyWLwhxo/nyJ2EVat7Xg1Fxx3Lr8y5YFRwjYsCqAd
iJAVOoHeVyRadpZib19zjDtaLRFXPcd5m01HTClSqU5UcQyKovILUKQpgrPrLpyLS04n7nwMjzPm
QR4ipZewO4Fi8GAg1wQVa6083j+i2ddrygzzCCv6dRBT5JKpV4OZOqwXVIj0yjGMs+7glArzDPel
OAYoLoNKic7VEeqAVb2bpfO89gKXZyro7fjr+sJHQ0ONYWCEhCGmFTlmcFQZxBq6fcARURX0YBA5
kqOKdYcMm9gzfTNWBFEBGdrrch5sfa8QdB6jcPWPxPfNEZvcuwyp6hujTjlyd7k9bMbaerBICDf3
c/h/9GzPW9sJQcYABaGUSGog0dEfjBedP2RbsVN0JX7xWJttadYnlBgTlKUCFsAmkCKuEjIA4cMF
Y+cj2gs2DwLKurCv0UnYgO6n5vAuMkdR2FxfYZQXA3u9gU1u+w/jcntae1/qyrB4x0ffi3uawpgo
QHebydiBzqZfm7clweNRtI4q2tnu6+S8AzKRJmOaokhKLpUJab4kyJ2j+codMOtmWsvlco+79nX0
eNDPXFVhrFSpNcVQJVAVu7bVW9PX4Mq2tMpfJHvNk+SsSZzwx1grOZQCI2xwEeyODprL++K8UGHl
uc2/vMvN2BBl1Ko8NmDjBSQCutVin24uv/dfPfKJFXe9CO/YFMa56RZiGWcDZFi9y6+YCVJk0jjk
2cECyhT/hyYUQ1kekfyGqam4WdvZZ/pbqGxfcDnESiTWoP5ycbBCMNi7u3YpZ6SKyHh8E16PL7yu
1PlXZ0KSsS8+MBtzQaQm+lzAaD6+wWp+AT//hXuQnDvO9gmnGeYIq4sK0ToUF7NsyMJRXr3P+xdv
1pFCky2W0cnY1yow9w4eq2GMkoF20eW49/jzfPNcfP8+c8mSRpC0TsPvV44NRFwK/9+6VxvDg/f5
mPc8J4wwFyzC+H7nmyCEzmTLTh6DdbAbBUtrSb07oky+V58GTq/1f7Ag38wxd03v6jQWZdBUASdM
BAf77VCx/W2QdViRz0/uKPhcHK1rMvRLECE3gxGmkvTXzqcqgQ3Vi4/8kD2raIZvkLdsnktsIe1f
+XNylIe/ngDNNAy0YSNRdYOWmviMEnrJG9OPRjoBD0TjBVG9ULSk1VBj5ceVJK53TC1JsDjHqXDI
MvcsrMfOjKR4hAsJ5Rdj6/XZ8tqNJ3Mtpkof6nscMg+53GC7iBSDlK29F0R2cxvrFNxHdLa//kE1
8sF5faPro33yvF6v0SZ4pjEHfAuUij4/gYJl7d8Q5BxhATiP4rx+TWRPhTSRfYDseGIU+LKd7Kkw
NXvs/ALGAW9VM5cO88y3AgCqBHrGYG1X7CSZBCurtL7kh2KjOZyTnX2gJkwxFqdXOq2SUjAFl/CM
PS6I8vciBJhavF7gWTg5LKH6t+4y98Ufw87QrpQU8EOM5VkGyn6QOP7Wo5gonmcBFrQhWo/pbMxn
U4cNq3LQk99uEChzE0ezpnbyNayF0sNATYUEUrbfx43cuqZ1e5fDZyUg3DGTmw94T60Z49Qs9EaU
ZJCjJc3RDt3V4yo8GLmFdFUU2x6Mom8ZklcCSgBqfFrTHTrHF56rOvtGf3PNJhmFXg7FJIJu4Qh6
5x17R11/Ky8xEo1iIN1M9PnP4psJSerVTq7NeImNa3oF535C3GotxGQB52DpRNg/4KlvLbf0zjlZ
NuUY+CFmJBYguFGW8ArEDAWKtbCJsFMHIAOfvDTPfBw/YZCxWEpcx9LYUXrobY5P14PnAQaRY304
hl9njE9SRkOh6iCCamMG8EXUNLmJYY7p1RnDgxy6FLdNQDddblzTVQXLwUMGxEwekAHPxOmM1WkX
eDsXF3DzAkcRWyIGEgBZnE4qc8R2y//euXc6Y3SyXu/Qk+rTMntvxVsdwySwOkilinsBoMeX1dcR
NRbf0hyuy8h5NHXGwqh+exEWNcSZYP2AHR3lRzosh5kBK1+Q/86M64x5iRUtwMWmtGqyOe+k3BI+
S9SjsZSRqPY/C9a+VZ7NopZ53uh5Qh/p98syeQ52gK47AXOnJ4stLw0z72b9+9kwGPsR5WFW9gVM
1g42y/3IEYrmG6BDRidv8w895AlnjKeDQcprsgAkCu34Cw8jYl1IkDftw9N/gzEZw2BKRhFQM2wn
x0FHwQLdhDYCeR6ePpcSYzfaXjKktob+Yy7mlv8DaM0WWfwN187PxhYTyTHWQ0+CRI6VcESlB40m
wBOi8MXwW3gNJjx7azDGQ8rLdBHL0PXN+bLrSO6VBCAyEncIdbZFYeKwsA6+rxR5nnWQ3XUZFgTO
WOQsHN20/G3ekPJqlzXRyGULb+lzE0Z7s7Pu3+pb59sd42UwFmShm4UfX6EmyMJgrk+z5M0CUAR2
5AD7auVXlg+YWLdHF6UUOYFleHhRA/gSNN7hw9twdYkxMq0oZYlW4dZf165bWeYV24aBSrtYoXSB
PXH3mZ/P9X7rE7uTNRmx5VkWoE/IHO6wAmcFbNzd46tBsI3JXH1yqFGlYUVtKFggoMmGhCXwjPZW
raR2o57CHZTtYidjumvpRYfc+ox3nwhzONTm7sqUGqPCI7JrRWeCGmZBSG5H1usV3gk3Qp1LGE7J
MI/fmBYdWjiym9OwIAmQ9LzrB6/4M6sWUyqMluZhHuW9evN/0A0fAXgLsN4oM3Er17PdylNKjAJe
q1hMOh/81KjbNSOWWGEY2aJdgYgfvhCzmFigyDuruQhpQvT2URP/NVVz/xqq9KzOdifQle4hBbdD
gPTJU0IeKeapU40xBy4GSNGs69k2kb7oyeWsZKD28pme/zstZNvzdRHZi5oenL8MT/JItAwFV1oG
iHmgC7OtRFMhMg9eDfzowLiAs+uywuDTxsU4qIGdAWgMDIhq2hVazi1hQ8nrKx39uP4tG8sFBZn1
B6cfwryHSSh1YUNvnr2zm4aAOhYv458v5AyQGf184Tigs90phmKYiO5U7O1mgWPDbKFGixLb22WM
vUJb/w8eh3OW9Lv/tl/fZJirEZhNuzC6HPYLE0mYkgbG2TOts/C8MQ4d9jYo4ig2Br2CiEOCY4BF
LxEQ6ggEd5+h2cd3IrfbQU6unR6iUh/IYAjvrkvhcQZvAII2snn0zUFaYMNLvs5OH05JUqs9IVmq
2ABkpCCJLmDgj7zvZDdbq7t2JaBEFuFdte/zONtCOiXI3Aq56xZG31Me00MFAFrveF1ySPDOi/79
hKf+qoxp25bg6Txuk4qYxxjeEm2ytD95+1fE+Uf030rIzqykipYIQgddfznDZNkaSvXApPEwLs/h
imrzHW2/jRtPuFINIdCkqKLxoy1Yh9AqKlJ7ypO+/jrpb3TT5f9j1yWPO+Y1XaiSBvAdEB0PL0DC
pynm2C43yTZ5AhgGr09wFj54qhzMsxo0RZSnItXGs9udYt+Gm4dlRyjWvn5+fXEhz+ddku+zYwyI
cAlQGlZAjoJInG34mp5u9U9cAzLrkxiyBCxpE/6WwCjk9ZINWq0YSCUDcqo/qo66tmLJTZfc+HuW
owklxqVrpUQJDDAFAaqvMaaNMGm0WGG4nGOq5qpQKtpFRUVH/5mB5Xs/75gUZnnjNwqusbJ8Kj/M
x/6trtDPswk+7uv9XIHvByXGQRhqbbHIDRWUNueD+/HUvD6azp/fBJE+4L9Tqycq1zOeuWuYmREF
0TA1WlxhDswXwqIqAnN80pCreVmQwqp6ywACqlPZz6dyVy7/Nfj4yTNec/4eamAi4GZ0WRHQ4fdT
sNH1momJUgi0R9xfP9GFveTtau9/YX8CF5DthgfGGJUf1BjzH5Q59osPrXBL0RZY5oQb/st0L+Qj
ILH7CPCR9Lat7e1XvTdczMeVFkAzvA1CrfvHPBf6aBIYlwAdIOraTQ0m5i3q1LLN+1BA9Wyzk5xK
QYUaXrUAit6XuaIrbDgUqTFheP9BkTnkRrhGw4ClB0/pAyq2ug6QTKSD0Yx0fT3Cr37hJ1pmfN0f
FJnbee0WcTD6sUBLkTvZ9p8oXBXSLdx1rXOexA9K1K5PpJmn2Qhk1gRa1CE/exhHW/p89azWM58+
8Q5KFBXOQhsn75VSZh4MTRIlEygnwOWBCv8kXBeSjDAvhUKpZHA7KPG4BQaKg+XdOsELGVu0Ooqs
DNrqq6XxZqBc/5G+mksrHqx+42FNCHCMrfClfLSyw8nueGnDuV70H1/IHEIXZn2NZUL4wnaNwgRA
/nfQt7FeNg4A3iAai1jGNlOISrcUGh+A0et4Delz5vPHRzDnUyVKkoUCxAQMYpVg0hU1CdcgMdfd
ovL+S8kn58E84HEcmEVt5uAWUXd3kt6yJ+f5q/rghfdzla4fHDFPdz+OcO1CcNSubdszG6BFo1rr
H3cblcgkxBRg6SY7E+3+8GiXWEq7w4YHKMTiRU88i1s1ngt6fnwP87ZLCV5iraPHbNsfytv4odk5
EQFR2JAO84E0Z7TxTU4CZy7mm1Jlu1EWF1+6pCKlutld99FRqoDlFtoPymoZbAekCbDTKHSuBJD7
6Ku7bD4D+7ppP3imbdbQfJ8625YS60E4mAY+44oiIrIg2GHvuwP2U2IN+yfHjFKH/Y6GsTBpfVCk
ppZWAt5nXHc/trtHD4kJ7lTYvE2bMMVEDlIbKvWivRFykRZPZSIGSIsP1gJzFpi0sMBckHO3NN2E
dY9BxqQlQNARiq4EgwW5Osm6sEYvIB8HNyyJip6YfZqSwoaTWi5P62Fp7QG0Y7URMIyohaVBPUr2
hpW8/pPi1Q9tY0xZeSlGM9Rw52BPz6heYSAKW8n479aMV/mDDmNEitJUOsGHBJAOEqxF5CqfSoQG
yrFweZrLeT8UxoxgPi7NRZ0K26ZLD50Aw+VbGlC1XrjkGa15MyzLmmAaoqTqAsOYPog+2IJKvbi2
HxMkEAT0u9Ij+yeXZEKIYauXh94MLzVli759ybp130IYyvtk5jpC4Tl988MYPSTTGtX3Qaa1Gtu9
7uWND7C6Lfm9gtHNidfsbkF9uuPmEWZV5JsyO7IZK0bQdS0oD9i19Iot6sFnTMbBSnE3ubudZh+1
CTHGR241YCqIJrUEknOxIph0HzcQG1lO3EL3TOg2lehNgyaOVFp2IdZFgC+Z7DYimq9V561e8mJ7
nvQY06bqvqoqJagsDnA83jBVi1YQdCZwnqe5bM8PblhTZtZAtKT6rumWLf3xbeADKyWmXdvVwvY+
aRdIdDge72vlXGPcD6qMmTKkvEr7iMqws9KDsW1d6dzs7fL5a2F/hkvuTty57PwPgox3lRmZWJc6
CGK4XbQvu7Ylp6/2A0aEu8tYnDVYE11kTMjlkgtGplJa2HTzXhF3FZAU4F0nbupsDlDuB1uMERHG
GI3zGUiVduPS1YlRZWFA1SSalTiLxyzajFZ9/BqfvVO+/NJpVw3HPFMKfz2FE2YZ+4KtKaFpUv2h
IVphab9feM1Zc/HvlMnb308unAE0h6xqQKK1bmtFEYguRoxIf3nAA7Q+eZAp814FUjIGgk5BFA3m
SmSJurj0mK940tZ1Sfpd8SfZZc+/Q2/dJPapPSAc3NBaH0eS85diQpe5FIPexmLZgG643ZzrJ+Rq
5DVifOuE/jrOBZzJZmjShBRzHYRgqKPLAqQSkj6Je1TCT5+cKz5rkSckmFuQ+EFdGgZIlPbu0L3q
Dsa7Tl665KXS5qO3CSHmDhiVkKqtckXQXnvI2WUk+ULBBLNmtL1OcmqDiI+109rJk+OUmGV2F8ce
ETB55rX7zl0FWdQEXYbOYNcKkwCL9FDwVW2keZoyseSK2FzvhAqNvW2yJCFQEfGHwkKDX5IkuAiN
QW+b++h3jo9+13ppfR179GdgbJVzhjxyjGhltYiv1wLkEmK/v4/ksASabkr2zx63mWY2OpuyxhiS
xXWBR/xCWUN4uDsfnlzA9y59TwFSBvLKXP9r9rS+RcnGZSlyooaa/q8oNWvI4AwhCH0KloOzjoAx
FfLSDLew587hsSFYKvtjnAQ67ndE5I9kXC9EJ8IC6LWxWTtLjKT9IVuf7NeEotVo2vpoI8v1qT0C
XutXAJQLm3O6c0ZgInE2TJOMelGJVOJC5tSXzXL5GAKP9PebdUWX4JfVSO4/GjzVpjQZt2ZxlWM1
vUAGm/M5RP6UvO7XkudzF4rPOWlTOowt1WUtCNAOhrv4FBC6askxY2u1XBL0Ky/g1lvxH1jViovA
Mvf2yxK6J0SRZi41hr8OhTNsJvARPiyA3UrOgBPDzFwxkKGyUEfgHeGclzglR43w5GnMOrwXlwvI
wa3ptkNsxZ519DEMtbqvK/OX5ZstRpy+XhTdhaqK/nhCNx3mDu///uzbN2WEeZAkP40ApbQAI/Yg
WeFJXGrntfKB9dZecOCOCM16vVNyzOMUNJIWG/TyY/dlatul4l3dwHKu7lu1WjfvHncIeQ5DD4r/
LUHGlGZxb6CfHwyiqprbWDCCLScUDHD5QNHJLVrK7YnhtERzeLKdvwvfpBnLepWSQDLSUHx6uS7x
QGI9XNITjaf6HBVhe6rrwrjIRQmRNqfeBsQBquGcmGg2lp3IUKeMTrS9uvTldcQiCbgUFIQQEMoW
Hcl7NLaAIMD2r18nbGT95J7dXIF6enZsK7XcRdcBG7MhQLt1Fjg5pJiWPEd6rtL5gwpjOvJRUusu
h4a82O9pTLCONXgQyLNAUOgPbLp/h+dw0l/8+0H6t2KwNa3BGEq5NiHPtiYi8VdjRhsLkO5GgfCL
c3iziRUZyPwoAihoA2EBX+Kx1qpBzcSn9mrZwrNIiyv74sEyXB4w21xrpDYlxRiTrmmkTjNTkT4y
thCsIozeOe1hfRUdbl/UrAWesMVYEkNKGyD059CNs504tSdbNhCpOO76rB82IcIYD60feunSgoht
VET4rXmn7JVjgOlL8ZcuTEgwRqJTyjFNahxPD13wAufpQirLWOnvorVuNC6AyM1TvUOPvct5Djh8
GYm9p83FwaRy2eE604HXNiAv/hKd8CT/eHxEydGOXRXoQNpTdMak0WrtVCutIO0KDi+3c2PWUn4L
gb3oWpaXrXqNxafSIEnvjaOFrMuVfGkZ5z3lqajOXHazUqGjC6hoLtmhieFDLzx66+d1VRIunBk9
unuiZpwENW31LLpC1DRFsNutYuBHdWS53b6t11zgu7lOr+nlY8cnosWYIasJarshIlhjF1vK2X/l
oXLNBumyqssI0wFNoEnslWiDRm7jAvpqBXvZrpb+Sn7MveFRofs0a8R3qKogyy5/JkR7vn9Z5h+i
CXHmskRxp/lKXolwH4AYuzto1gFu5mODNE/tDBat4Xq28viP7PU3WRYjoUzFqsGiG/FJLb3c21tD
YCkbFN/p3oB/VCacCPhW15o8toMvNrKPveeoJLzsOrcg2KxjdjZS4RsudtWshmoK8i2AHENrByNP
VQZ2gH+tqcF2JUezEPs9Yqf2ZbU+fQF78v7pzb9E39RYMUaSX7bZ9SIiz0JLN8F6+KCDjElpo9rM
oTVruSe0GJfFzMxyVGVwttvFga31jiKh1bJyn5v3U4KND0veUzHbNYGp6f+TJYsjG9d+ro41uJNJ
5+aStV0DMdQZHMlEHcP+HE/3OeQc3a2dZKImcV36xSj34pPbL3NPcU8CZ3Eu97gY8xVlybhIe1Co
F/b1oQFkZ4LlGKsNb7Zs3iZPJMcEOXkYK3KbQ3I2MlaRg1IihuXQU83Hm6bG6S+LPKHEOCjNBRPu
6mUQkVc52zREfBLJU/VcWCtju/xlWcnBO6XOCW4frxtj3m5OSLP+Sqv2idQ3YHLzvnt3n64VwZI0
YqVeSITbunKPZ7Z4d4Ax1WOSlb7SgFvIVRUtoSLRc76hM+Kna0NO8br9KD7ua+VsDn56CxiLEop6
KJcmaApLhMZoYuqdaGfW1mJpXcp1avHzSbOO4Ldg2XxSK/e5HqpQ0xdgr4QWuqrHZbW6fBi8eO52
pe5oD5tHiuv/k6daALsAyX6XWueX7g29K7vcNR/Vxz+PT1gY1z4P3iJEG0mx0noUcniBJVXTex9C
RTK5+1LRKPUgUl3C7H99SN0ciGzn26FS1EhU/Dmnyrk3LPyEHtR1kca4oQ36u933ZmWSCzLYmx6e
hrvWPlCw4lCcDZEmp8oYn7RuI1MeWnpTxQN2115vjUrKE1aR88JbmSdOxv5Il9AUjBG0Kqd2Kc7+
Od9eLQNwtwXBqJW4BAbX2+A4r0sFiDCYwMCuS1RBTNve8ATNU2bGQKmSomlhgOuTb6mOfVws7VDj
wnJDNcrTPRVizJGIRunMN8EzsMGVJVDvAJoVv5Z4I3PH+m/1lTFEjS+K2OUNYnFq7TbuR6VaZbk0
9jZ6F2Mr+iegxdrECCmMESoo9J4mQF038A4RUEXEtPBCej7SPPf19Obu3pEju/yuvFwVtYjoi/Ji
F+vwcIkxG7RaHXIs4V6opFlacBI3qRXuAJiY7j65vZO3pQX3voDxdILMjzWtveKZdncbLNLYHS7W
R0SS9YribDupty6J5L49n7izSRwXRGXMUJANRt4FMEM7G12bl1feAzYHxjE9x9vfT+yc34nYyih2
OMfO3aGjSXZLt3juTcd00F+DqO3Uf+SW1S3XaBRc/u6sh8eHbNmib/E5BNILcByW41I47DsHy4xT
y3sZ+uXwcF8DZlOa2LCo0WgI7d4Cc2WjS6MvqqtALdXCw5hruhrsS2KrkbtISb8yX9Y1NilvjrzE
zmx5dkqYucJDF5qNGNwIC0eV5BHBWMB5J1wxor9u34RqhwFsnrGc9QqnVJm7XAWpKVaApHlCSu58
2GWPSWCJGXquFM7VmnULp5SYW5xFjQY8HUrJRDe0YuWN1UGWa9kRd/rb/VOc7RacEGObZgCL3CpF
AmIbDKoElZu8hwftKQvtdmUVOt6cyvGw7iiz985etta54+FiazrhvXu0Vsne5ul3MLdZCBF4FzVl
ug7txWN6JVa5plg39/mdjaSndJi7KwZ5NWTmCH4xbHQ4VNYjFgktdcsha7xtdIo3tnhV1Dl7MaXJ
5F7apujCagRvQ2t9uDGy8GjrXWeNdZ83noreelImZqNSkn+p6KY5ycs3IMYdDYv3UlMH5N5BMU5D
Fo+BhsOCAM3DbpdgYhd9naFJmx8/+eU7ehz3qDFGJu6KSgt9UPOxfT621utu+atcHznaN+fmTQ+I
sShm1DV5E4jik5T8D2tf2ts6rmz7iwRoHr5Sg2c7dhzHyRch2dmRrMmWZI2//i764XZkRm0enPv6
4AANNJByUcXFYrFqrZmww9NsH9q+wJsLHhsj0YdmGAjRKkuuM5PG3gFdOht06cx25OkVEuIYpn1e
8PmEed+KQZK+laIySui3WlwdRwM9wAu6cDe5F2ro0uRWVcZy14F/bD9C2yQJ5oRhDlw7lpct0EgP
CQ/0CXDifCyH03XMxuiaKksam3tIvRZKCgjo9ud+atAybmT3n03ovMzxmh0h9+BWcMYy5aFFBp2u
0lkIz5KCrHFR+CQQ8HaPyyQqYdutsHzs3WgsDpxjAeoS9lXV0CDBKqqZrWERD49NjOLRwASDR4Ve
CyCLl6W9UJF8pb2Cl6WyTx4alx/bGT/JBoZofA4AKevFJDrV8KWxneTpbBcFodOWCy53Fy8iGFC6
BqFR+yd8n0XtE2TZ8zWEW+PN9plyzHCfYEbjfOAWA0qCIlyjVlBxVhl/Lm8S+PxTyYlFB8UTLrse
L/IYaArD+qoat3BYeO+bnuQIBzzdYgiee3vgucXAUy6eLYzBYxEvDrhseuc8MV6EOWCC9zJHd8sv
UB+sHwNLIvh9z+ZVoxXDVb2XdnPZeaEn7+PoG608DTatzrRHnS+nwjxlMIOCsjo5rt7fNzM060PG
ceniKfDFXoSTxyZHuwqGJhmcqGMhq8UYkQGewFWBq6zshoUXrReXiOAy9H9cSJ3BisYsKsUSYe5w
FIg6w7M+WiUeu8SBI7a/JDTy9ipFMBFGpPkrol3BrmVeRIyfjHiqNejkraFZDCIFXdrIMQhbcaPy
JzgbZ97s79PJnuBgBEWPDY1Hfv1sNOMc2GTACaJ46jUMdOxiDAm918tuLYChnZf73ZKu38H+4xoD
Te21lcO8pGaoonrj9uTiVQo66NA2w+tqoWDwyBYDTGnR1GaK28MeXOrSzidz7qVvPBx+vGHg6CQX
mhTmBoU+3E2Oq9xdtSE4WZWVekw3l8n3lJ/FjIP7j00GlyAbU4B+HF6h3HgsZHINieEmH8GFPKNe
zTkbx/H2xxiDTb181cNrAgepsdVp9ng3jZaJ9X+CTmcFuduqiaJYgS+G94mu4t1ulk1pNRwtcGdI
Ztkcc6Pp88Acg0cXU238XoM5AdnEsXEvz8miOIDxw+EYGoN0A4+jlEJXRR8jExdiE2ZJhzYIDHs6
/ttT6oCqBdNtHCtjJ9TQChMJLRrq47SCFTwlWCjqq8RVXEiMcbwZbQ0d2mGCIEryRuly2LnJgICS
Yj9DayimQj8+IBLN64sc7dMcmGMPqljuwaKewhwYWhwvQD6x9zYGqdA8suq2aFYwyIZ29ZNd+dY9
XTTy5HbLAjqUGBydZqtt/gpWnMdLPVpkGf4mJnJSqOzmYUk/aOus9pjDJlDYRLcOEBmUlV/WkrPv
1DHsGhpkzjKtNWIFb+wysg95EndEfUd2kH7jhaFxVxtyWu3OduLtZ7sd2NBbOzqgxqfZINhOLfR0
upLrZmRt4+2Mx+U2hgjDH8acTRetFeTijB92KNAGYvFZ6cbwbWiAOYi6rDpX7YUutbcq7UQkyuT/
8d9Jb7zTaLT8MbTFnEa11WalSPcpukUx3IYKSObM9qBFFd/+RK865NAvGMo+5D6v94u3ivS/D64C
6rVptZrGuAI9bWuduI/jdbQaOXSMASA5TcKyu32lxfE9hJ7uznCXiNYIKtr8ssT4J7Ms2YKaGIbM
GW9qsbp2GWY29gvww72/Zw4YSVxrkjqYOuWA3tiJaxg/phjHQBsbtloGU+LksPpU97HHQbvRBpqh
BQZVe+2KkeEEFi7PtYvWd0oGwPk648D94wQDqBYlVzcCmHDoboYy5QxtM/yW0NGUf+AK2xPa9hdV
iayaRpnndat9uPlL/tC+IwxVfnfTaTThfZ5/Acp/XGP7ynrwt7RiX+GsOK488OUBoSZPSFzpZBmv
DjH66jL0jwFJXzZrvZXgH0gN9udtQIJ5EqLXnOCFbgINO/v5kpNvkFYLT7S594sTi6MVxqF9Bgvp
GErUy7DfTdBHAKhC7yZyc96JSMOBzWOHZhhENLSr4fdXhAsGM0oSrK70FYMTk/8ChT8fjoHCxART
QJTDFxQnIA9M4gqEgBFJPecyudrzb8x5bb9PYHbn7IWxnGzoHIMdF2TQRXWGXYQLkNd8q6fiZ/nJ
M8NbQwY3uvZ/AXHhmNujRVbVx3WqXtErFuGrgTV2QntaOL6N3amGvjFQkkptmMgn+AbC+hUU1M4k
/OA5xls/Bkt03Y8vF3qEnUnypOJd4jZZxYuO8XTkn+hgqXa1oogrU0EIIs41b/YZz9FE3y+RhFk2
tne4W8/taqEu5AVGBjiryPGQpd7VM00A4gNSFp60COaWnXsnbwGaPI6d8TP5x0cGTfCAK1dSj5Vc
4H2xvZJGoK0NDipMoD/8TK94o+aL3I0OJgxihCXh7a1WFK0K3lHGK3QE3UjmICiF6YQ/T5Plmxu6
t9mEknt94GwJds5SvGgdHozpura9483Q8AfGhGfhiba7g22Y+0bO+44MwsRN3xlnBeuLhgmIcipT
CE6XNpre3yjPfuCh3wpiu48/Ku88Yml6E9m4oOYAJzG8Cgo/nLX7vxPQnSxdzIzzlnTUmimJpqao
Eu6ZusqkdVaUCn5MXVz1Hgo36AEgufOqTebwEM2whOPd2JIO7f1a0qupJvRaAhazOUp6JdmjYdvp
FKLZa9Gb25iks9CewqusjGVhGM81ZE2hGZ/GXIfk5BLWHcRrEbRe9W6gbfzC2/Zj0Tk0wexGLcpP
klJKiE7H2Xw23jMHnEeTo6EB9vDurUDWEhhAJYqm/miWwK0W40AuRjCgRcOxN4agQ3NMaAjnOr8K
JyyZWZA6QAf4X46B0c7ToQUmGCotbDENAQt4y8V72idJaQYEArjHQce1w5zYoJKq/aqGHdy3j2A9
DO39xNgi9cGAPccU/cls5jN0iTm1w1OXoPh0c8kBMCaeNAHjGbYSr841emEaWmKO6qrIQ4h19hSc
0MMnlaDXVq8U+UMyByurw2cqH0sOhhaZg9s06nOBUgc+V07UPRI6/onG2aZsJeV8vYSx1sBERdvm
kDsiG0cd+RWdC9vvw+NvxYlvVhMou+RKZJxaLGDnhifPlLgquxxEYGvv56KzsoZ6A16HCNw+86nN
o8QfLXUNPgoL4EmWFjkCnBYEjkfdVu09ASYs3dN+Dc1ZbtiNVvqH9pg9q1ZxbNYUFZyjdBS/z6SY
bdDImU7Uxu4xfTOdnyXykodk+/zFjfnx0+MfFGev7VrZq33TUeNOAwEcSnvH28BjOdXQP3YDt3mX
yCK2FSYLyl0JqfaMpE/rKYQy0QTMCUEeMunMJq47v5OTkEbIcdWC387bm85uQtrJyxcnrxitEgwd
Y3Zvecmgyakg3EGRrUzLP9rb1+P9NJoYDiywl/e+Bu88lHPhzAoHoDI9EQytPu/oYAZe9dHYNnlu
ICW54D18cjCXvcFnWtv3UoRFPE223F5BHs6yI16SUse5WOGvHxztzyKcoZyLx7p6r2p2koAzDPUW
7qPTv6Rl/wQ6O+0VJr6pCcEN3FGggi4E2DQ/A/cN7B4frl3OeEckBwvZwU4F/M2tEdHUong6PT3z
SHl5KMXOeMWSUSToY6FxfsZBH7vptCQrcgqIEhC1Bul2FeM05u1m7joyJ/8ljlsF5AE0JKHh209D
h8oSf0BKdbpFY8v/cTuzqjli3aZ6f8EOQKKx8iRnn0NNVYMO8gxQ9cWDKs5hyQrl+Fqj5ZF822+a
t3oPv4Jt/BTvzzNg1f+HjcAAyEWXgzRvqTkH2dpxdRAnR8uLJDs4E3+H96ITpPseQwpv87G3eKPw
e/Bs3tAYJRBvs5uo+4k7n9/m17icYJzjhb235+ZJ6TIDHjboOTmuVj5eYc/u1IrcLU9EgJMamMxl
IU+v115Vbt/OfzovcU/nPXuMPlwP4Ji9p9fmGS/y9D4Cym3cWkFL/Yann2dU03lny2hZc2iKuSrE
aX7p1AzbDC1PoLDCJRl11ABKkk/mkpDlG8QmIHkCwROqrsIjneGBi8mkJGi2DQNZgqMgKvASp5hO
JraLBiJcJWjjAec2caOffZDisxf0WotqLe5grrJRMUaNGvq3LcEE4tOEvC6zD+Rdz93rc7K9UHpz
7kDWKLnAcLGZDCVJDb01DNiPSYYGFdXxT+Qb2TjHT17CwKrogA3lJAgKxU48PaduiFZ0Xp2YG6MM
pnS6YECqhsYocv1+qkxe0FjhcA9xXmrCiuJIqDmepBx2Cu+I3gpcAPcJHmp9Zze7EtUheHu0XXsa
CzavKsALF4upPNRgjexjBaaPtE3F+5xBSQqnQjul8pyTdut7E520EJ5Y2mvMBZByISy/koZwSy9j
bziDuLEYyAF7WVwk9S1uUFiqZ5jSme1ptQe8Cm9rDaM6NFw5AM65M7KNQYIiXSz5DKPh7Oo4p3nx
PQfz92MjnJTdYtCnNXU1UuiGcN5fp4//9OiDyXDRGGyRrsYp9mnNxVu1s02AFi10M/kuxwwPwiwm
T6kF2S8tDWYOKw21nU2LS9yfpyXIh9CA63DWi1dIshgEufp9URj0oyxwifPeV81uM9thqFOYrK92
OwEjECcMuPuPued0ZqzH+a10heHVYtY7eOJFSwa5TF204tauYr9g/p6yV3G+H91dD8DaYgCmV8Uu
FgsaG7VTv/YIcmiI87x7bMRgm4J8/X+9WyRLnIDeHrsbpAm7pz+vnWfbwhv3wB3NVDCyDZw3Ubdl
GwfNsq1AjyIAVK54SSzJZgd2oAkuWhdCNX7BBHbgdYePx+jAJlN+rLom8/3Il/fZTOwn6275BtoC
9+yUG5qOPT+Dd4bX6Dx+Px7YVO/L06ekaRWrgk0nnK0utd0T9Uuan8ELSxXbKKciJ15G8WpgkNnv
flNh0XuLpoCBSmS8APvQMrMfWxm9sA6MMLs9ChRwO8kwotrik7/7r24hgz/PbG/jrGeRqePPU9Yj
J+7det9+dtGScim+2MULFSZ47NAoFZE5MMnsb6VJhdNVgUmMniak6o9/bDtbGTNQlNjFxdtyo5H6
8GtfDwwy+zq2qiKUT4ECueuv6ffhv2pIHzjE1jKMvitU8YTAWyBdKCHLeLYnb7KDWu7U4YXDePr8
4wxbwCjiQISKHnZzTBobaiHo6tmg8Kmjh/YJecnHB8zOqVgUrxOet6fZ4kYohKUiSLC8OKJNjLbd
zJ7I0iRvAWYQeYRV47fxgZ8MgmBUrWw1ER8NfKWgh4SgLJTMnvT95IppMahBBp/cpR2F5oFJBkCK
QgERnajDwQVm3jf1c+KUk9CRIyLhxgr6jpi+5DnoK+EdCpxNzpY8CvOsJHhwk0Gic1itwqdVPPWQ
cqJxxpksjcnShv48hCCnvLIAZ2cYDLgEcayf4xRb8XNPC3DX1eOtzv2IDLqop2uRZPToWaGz0PPA
GjB5IvQNClpwvExlPP0afD4GVwwzPQVZg4hZvJdbyz4/Qe6RN7L/L5sAWSJYxixVvA0FDFrb+lMk
RYoUK/DoHffHHkE5e8JZOo8gHLOFwB0vFR+/9qg/FplvJJUgt+ioxUUye69nmBJC4lWv6DMRrwww
nuwNbDHfqzhVGMu/whamKJx31KS8HZDlD4gtExez1duvr8cBMkrUhTGAf5aT+Wa+KmVBrkeAZuez
2mHkJa2cANxgeQsdixmRZ2RJWvcDOubTZ7yff4ck2dKrx7R/ignOKM49lpr7fVL8/BzmpLCaiyrF
Jfx34mnXkHSWPju8as6/xOk/Rm6bZhBC1zzz0XELn8/x9PKqFR6ZYnrzgKaEx4vLceYWygM70CQ2
rv0ZzmifUE+jIgMaB7dGZ74Gn+8WTwMTF7UI0iANFdS7N3pEB13nTkOmNcpGj30ZL2T8BMrtqWlg
KU2ysL9kWDQ8/uN/aG/HHUtqHIeXnYxnyz9fR73PImvIbkfhBYYWwnP47FdgQZ4Gz9uTSHhc//9y
lP+YYvLHS5vI8Smiwb+69X13NtxCSUx039OXZBHsURVqMC6QrNFDEvGwmTryINZlBleaykx9sTzR
rXf03r0ZOF3oTZKg831OmekoZSgvXsbPuR+PGXypjaDsDWqzsg/6vERD1xzpivC0+OJOkvzL2fNj
i4GWc1flUXxBbC5o364noEl0NgEznYsLJNjyOa7xNhuDHE3e5F1kwZoT+kTaXg/Tb14CxgMOllpM
k8xKDjA8v1/Qhhg010Ks7bJIwGai8rCDa4upRGlnsW9bie7slafbRQRN1cAT9rw7FO88ZQnFuquv
X/TbV4L6tj5ZvX+SPcak394aB1RVvK/EdYvJKq0uS0M9pkEvIcUzcTdEExHtTngMV6N8JQNgvBX6
BnBVWWGSibeD5Li6zN4/BYI7PhI6DDNNMFiBpzmQd1zsDu20vJrzaE6nmZARFDUR9IWMi5oCPFbU
s4ILQun26O3gHCs0kn/hxuDvMwCpK62Sll2CxNzCDQSUHFcifnW8sZzxivLADAOOKjDY16gbByTD
xgqFclyuH3+l0QlOc2CDgcDaPPllbMEViFt49O0UHXT1wjyBzT9ahZOLwx2pGwXAgUUGANs48CEW
ntGPI0+uDt6prBgF3dssJ+8kox/i0YdiAPBUXY0otlIFdezCoV+qXRYJ5CSnYGnhrSRdqUe2GPgz
+yBtVBUrWcGO44WOjqdTXNN4ZyYn+G5RM9hXVHWiVyERu48uTrl/Ru8oT/+TF3i3TGRgQrtkRnNJ
YeKAp/T8pSZJZ+emx0Vzzue5QdXAjhznjRkFsNNNFkd98p7OhZZkaB7JeYs2njz9RN0tjRuYsswi
Pfsavg54IiFw6SKraAjt9uXW/UZLYgNL1OmBpcQX8rQyYSl3j87mxp99G8J2keHaiwPvFXb8+BjY
Y1CiL/1eqi9YROWmqLvCrMnOsJ+uUJJ4wxgBVNB4Rb/R/HBgkcGMOO/bKyRjlP3poAuYTUPj1Nba
p68x+e/OxoEpBizOCVQGSgWLGdOM14COF1o4MUuDVxhM5lHNZw4ejiYxA4MMYuRn/9QJOgyKE/19
sdp4ePDq1+UfKKL+Bz0Cv1fSBJ+HrFqQNJFllb0H1b7laxjLRjqTxtPeM4i6DXOnlufX1DFfOa79
Bo57Y0w+0xS1Wktxjl0N2u7WQWEHeg3WFm8m+IdzQo5Uou+NUc8Hu8AS6jyF8hWMUXa9flmEJHRm
6GwqK/okxDP3G3zvzTEnfl6qRd03MFcWy6vT2fI8pwrCjrFanmx0T7dUycXhLOjvNOPeKLPzwuyU
Ji1IstDbhytLY0EWrew8cEZBO68XuPnob2C5N8dsOykSLKmpCgQLyL90kn2I6OibPvaJFyPMfsuK
+hQ0WQXwahwPLJvqkwhdO9t+bGWkoHPvCrPLugJ0/6oBVzABLNpx5p4DTER0G7WyKwmZAC886Oe/
P5vv7TFns2FGV10oYc9RNqtiHwukX6FQxYUPThiy15OuB3lPId8+Ufq3eOEF3G9wunODpYy+4Ozv
9RxfB/PCGL8TsbOQ0vwBHZzqpuHO4NjjxDd7MREwSdNf6KqtDqeP0GueMh7acr7LjYl1gBJ1EJfS
pYJDGPteRHu1cXTBSw4X3Ph5TGgjme794jHnsqCdjLQ3YeuwcgQ00/mzGuNvN/EvzrqN5E/3phhg
MEKwKpg+Fk6wCFTGqqcQdnhlmpHC4b0VBg/C9KxezyasHFbH6vDeuRbpL/PKKXR6o3t2bZ28QbZj
LbwtVgths1o4dr6h3CJT579ICe5/C4Mb+uncoDecBv5JJ9XkbzxTEgImPd4zwUi57d4QgxyxmJhV
3+HEpIrWThPNDNsy7EwnDrcVhYOFN/nlQXBWUhSU16BG8ZAsnEtNzGX3J+ZNqfAOSpWi/sBKX0qq
0jQ0LDH86ZgTC5KGmz2ZTCIdPcAHDvD+vnzdLR9LbZwVPhTKRXynYxu4GimW4FwM0Hjlats6XPEf
JOimegC8rARWKWMEIjxjDdHiHObzJZ45DduRniwMoHF23Ujl/t43JgcQc7kUE7qSOFT8dzRhgcIY
DEi7CQRKZks07XBPS945pjKYYlT+NcgbuOcAjjcrkq6amc3NSTk4rDJwEpS56V97WIGO+zztCKpR
15QQ4UWbACnxAsCDZU6moTLIUnadldQKoqTfHMxtjjekilujGbmR3X8uBjKK8Hz1m6akmfbR6VGK
asGFtIpD93HI8xaPAYw+k4NrY1GUBM3hIuP8dR7UsxTE6SUsxLqGF+nhrBNzfrrYpTmDVPPZs96s
6WNfeNZYJsAMutiWVtzWrHbEg+XJX5VM5GnJV/Di7Fx2AhDqXYalKDBFRaHxDuaJq9LL33CS8ap1
I5Ppd5HA8gtXXXHSQNev7HU85h/1AkxLFtng+akks2AuPheZ205ybF+wLXEyQx5osNTDeaaXSnfB
eaLg/WEFcQw0Wp1wVUlXBgguKrTay+TFrkBdla04YMw5XzQGPOQsruKUHmXJ1VV7ey/YieloPfea
wvuSDHxIPlLSqoAdSmLQhw7uRYmHYiJSLI5HEgWGB3CvMcAhlX2XKhC9QivNYWVhanSnrft3VMEC
vIlxK2G8ZIBlYZLrFtdMegFDt8Lq8mmSZ2qF+/zM84qBENNQ01TUYKaxD0dj4zmy21QuXol6151e
Nd7liP65R4vIXFYK+dzFOr3LHjQJ+f2ivxBxAtKGFupaxdQGn8F0anD1QXl4zM4SBoma1p1MFzOs
ycW3QSESO98YjXAeg9g4IIPzTpHBmyWy3X/xuY2KJu6QHFeU/EfYqqXN2dX/4suPDabUUVtS1YXX
hoLXon11UXsg/NG38f37Y4QpceRmWrS9DyNH2p5Z2rPURjfQGq1A8wwqvDzsp9v0d1j8mGPSGyNu
FLHskAUsVpAYXNmlQ+V+eUvHs8KAkq5nit6DDmx/uIjEh1bY448/8vpEsf7HCwaM6qtsxlKBvx9D
9UhxpDVG3dDUwzFze7l9tFgMEOXnuvXb9hYA5Yfl9Rgvwj/o/rx+WXa2zk+kWdodJFmoPN539MLx
cjyB+vGSyW06I/XVooJ5bwOV3QnEkbllX96HYkDplIEoWtWoh0cc0OgQ3uzB2vYUgF3vDWv6PIdu
xTdvX43e16EFJmoytq/OYoQQq831avS4EoUkWsbr5E38q26qWebGGGp6jqa8xkJlxE20PJiyBMJ9
VUabJ3bF4HpkamhXl/NCRiqKGaNkhhLwe1DYmwQPVsF6M5MWO8GGMNLyVYcu2YUkAUQQqmW5XLsv
9eSZtwAjR4EmqqIoiYYGnUWNWfUk1UQjuAZIF672sXeikFggubxAzA6611B7a6Zt5Ohrn3cmjCy8
JmHVLVXWIFLC9n5c2zoJ8rOFr73J3+tXfynM599KRLQnDjqPnal3lhgAwDh50F9CWCo8SHxHe8uN
QfYLbsOKmHbhPd4oY6kf2vQ1S8KKYubIYM66c5KrOAwQxTEmnVZ55tYy6QNcghW0KuxqW0W7e9mv
hVWrk3rygncG7tzOyHmEtgERJI6QdVAVjfkJXdC2heoLSI/m8vqznV5P5DRFMmaIk3QGmmioTfab
hofm9ARiAApOm7KogBtGlG6TfIO4Fps4FQxfsvaoRrr1Qp7ls5DIr1veBhpRbzctCaJvWFxRBPAy
UJQKkZ61uQJDTgdh0PxDpK+txSEhGx2zNT0RSPpR49+UlRTar9EJVXNlLlIOBtMg0hMPuEZ6n+9/
ELOFIsnKrokgW/vSDdarxDvNS/s9mArEWCcJqdeRe8Y0PK9Pi/7VX+s9WAbmK/tN6GuBiGVITsTa
xUtE9DPvm46Aw2CpdZHJOszKKksp0Kz9IppVbmfZdeNZa5WUe/A2Zg5VrJ9HZx40PPZMZ5sdsiDW
1Pyi0w8sz5sPxWlKEnmpremQOldsVz+eHW4hiWeUQYmwSYSoT+GqU8wEKDKuKafQY2z4nV5ZIro0
TFVXVewUlrygxXzk9ZzH/v4ouvt9aKOgeOT1O9/oHu7D4t4Iszt0tEhZlwJGDsfNX89bmDad3sMo
slSTdHqerDxMJqNtdzPDDFgwDTdP0PTEbN/Her1W5ukTkuQtpITJfH7yoNYAIXnenepWZX/0E+mn
GCBFcIIAha/hJzroSP38pGO9NaZGjw2miveT9RxNBv18Ltm9iwnteQCKp8ffYSRlwxpppmmZAGoN
bNX3P6A/BZpcFL6PIn3v1TXRpv20ebt0JJmeN8Ib78135BJ5Z48lGgly5XpuasvHCZTNTiUBzZLo
5vPctuxwHbxdSHsobJmzeUcyRku0wKhpKBpk6+HrvZen/GK22TlT6ZAXleRSbfDRgAYW5CBvS3zt
FzwA877tSIMeDgGc6mj+RasSMuN7o0GZ+FF5atQ90hrJQX8UXptzx9+sPxpydivXwKn4/PH4e45M
WN4bZXJjPQt9CfykKgADQQ09MOgw/vWdmbc6LkAm9fV1njpNPc2hvDSfQ3Zpq6fEupDt4fHvGPvO
d84ze88UpFq45vgdKiUwPc8T57QNtv7TjHTHzNVf1U9h/9jkb9S695zZSjJ4vboor9Q9NJTeL5Cm
nxWBx0sRaaAw+/XOLWa7BJFcJmcNRhxr867/3fUJ+ElQet4+9uV32nLnC9s6EJaZ0RZyre7NSbjZ
PSlz4euxAV5wss3T3eli+KIFC/1GfL/i+qQ4aJBFe6zqLNt5c0xAQ9FwwGakIRhuQabdkE1LFg2W
WSPu0rPQJx1WD5OPaMmlQtmrPRHo7MtiB+Giia3Zz+IC9AkZBBCVGcfp0WUd2Gd2pKCCvj7VWro5
UsrXR8fzcxuE0OlqFttPr3RkcP3yHM5DF7Umzjcd4W+4957ZmmlQZacohvf18fShz7Ez22lLdsBc
9+l1eZ6tMXcc8h7vxqDvbs2ZjYgLDf4zXXM6T+V4G226n+kCWqHBKUy52uff3SddcTA/cmu/o7tl
sN7MllS6Us8qsCHQR8wABfRD8jwj/dZ106cPdUlpcGzrv3lFvF9nZo+qilEbvYGvXLpe5uwBfiCU
Je6bwYvnkec9WDJESUUig1oXOzGmW6coC0wJXxTb51NazCaQ48BcLVg8pyenI7w3+xHCqXuD9CY5
SBfOp8C4Sj0MgnYEdIEzxNAOJEm6Az531LKzSWbjKsetkY5C68BPJiE845EPvaowi1fZ1cWT1Fmy
lpdfxn6xTd5pDz+vjDiWF92tLLNTjT49GxCgVfEqBhb5eJpP6mn7erat3V+8uYMCkrgfLy/FKsYq
W7OttjFmppu46poD+OPbZ+A6s2nlawiNiBQ/JMY78cqrZy0kk4CTp+VyqUCUcX528B4v/gevF+NH
6MA0s3PzSE8lLYbp3D2gCwRtwudJ0SEfFcHXw8OJkdLAfWgxu0aGEND5chHhaG/XGaBJfH6bl+jX
2dLyPif95/nGctloIRidfL9HIK+QkJukRqkYPeO0Yxwz6RzkHemivPON5bIxC4huKAVwyFzlc/AI
EDJBvzrGJShrauaeHINz0oy85d1bZBLOcxjHp/gKixoqoe/eJJ5NH59lPOxhGW3K/pqaSQMLF8fT
pgGR1lTQFhcEJCO8Ss740fUTiiYDACdFKxQtw+eqHXNeEtl29rcj+wlyg8Ikmaae4AgOj6d0PF8Y
mGVQILTSSJZimKUMzJT5CymKNzMdQv6QZePgcgSVQ+9rymv35u16ltYmUQwz6c4wfDhSZQHPk7Dp
zy8CuMn/LF3cw+bPgpPZiR3ZvFj9XQy8jxxm10fXpGzUBqZBN/2k2xKlNQW+L9Hv44Lu7Bnlk63J
U4mnKPYrrR0sNHNQp50ZoVAHoyJt2se33YPCeDYBHctaRnsAJ3R5LjJQE4VxYqkVoGax0BsbZEhT
+qTCJboZu9sODxGW6OaqFWYcmrK6D9/CZ/lLx2OA8Ab9BC6h7q2P58H6sbw2rQWNWzFWEC/hUtvE
a0zvrapDsZSczxloz65kt8ORtVzLGPZc6wQZ9tI1Jm8+KU50tjz+/L+tMEtvEwWN1Fd0v8quBPIp
ApYdcCYrduiqu8emRt7Y7+KVJbW5QpNMB0MzRXKwA4gf3qwlhJxshOsLqBsRrt+8LfL7AebeJING
NRoXEjHTcI24eMlGu67FGR7mpmCYspxmATJ4vEhbb8KyTMljZ28tP4++MwNIURRoRXKFszEUzA0i
2lfB2Xl7xakmuU/QqIYGPFrsRrsX9tHCWTxPn+23t1dkC739BkUX3laiBh/9ICY9CdW8CC8iTgEd
6lWfAi4TM2lSQ7Bh+l2Rr8fe85Iyttpsipcy7Eqsewyq08pFicoD28rsNJFSIv95owMxxhL1BUjs
fqBsCKB8/AN4zjIopYdxlXWRikP180/M1XeUOEvJoFKpnJUGqh7qPsK2JWAAAm2a+9gBTv4Offb7
/L3tryfoawD5tGDhQaWhB+t/aKM/WsCbiECaaoJ70XUH7evcmooke+FsHbpCv8LFEg1dxKsbqMfp
GgzuD6JfBafIsrBZs6X2qf4BLwnHwnhmNzDBXFGE2jdCpUeQiLZui+7k6fVVAtke1Xl0uEnr6IV+
YIwJ/yKMSl9KTRXjMUdKFUJnfHcvUMzm0u3yVo45lsX2GuhlB7cWp8zpF6rTm47DzbN4/jARnkE3
MAklgyY8R7R9t1BR+2xdjBCfnO9maoHw4WDaj2NyPJG0DFzTdQVyZ7c3pmFMRBbAVA01tM87yQZb
GVD63SyQhk+/uO9xNO/9HYD/GGN76AutFs5NHGnIi52Vk5goN5nExnwv19LoIfHjFttOn5tgJQyC
k3brVkIj7PnI5boavzMNbFBvB0vXFZYKgn3/di9+r6FdM7EmlH1ecJLJgfOZeCvH7Ktzf5XMzoct
a7pyFLzQe/KsddO3dcUbp1NGs8GBW8z5ihfbLBdlgd55nRV9jnjfrCr3MnNK29vvoFlmQfR7CXWL
arnGpO/8+xssStyW3/E71OBnMIdta/lh4BcITMgv00k7f+ZVM3nB6+cY4WNDOjGww4BIfFKrKvID
bIBF7eSAYhQmMcmcLVBkwIMEqDMze7t1eGQkIzML93YZSJGaOvGVDv4djquj4VWrfrt+oeFjc/P7
MfSir/C6qYuqLLPj2nVV54rfJNq+nOMJ7Ez0Dhd84XCaqUekCkiXvngiivS0ZDe6AkExXcaTiyJa
zMfTssA/GyK1SC4Sgb7fh/RX5KRjo8fp0Ajz5eoqTASzPms3een38iNeg496kX6vjic0GaCU4HTL
/4DAb2wrDs0yH05Vz7p/6anZ1dUJT3R0ESSvrr+/ktKZgM7CheQSQoaTf43ewod2mdNBPVe90HQp
hTSDgJ6H0j2AFWvpvoCZh3u2jmVbP9Z+5SrXUqt9WaZeHtHLpbzGy3n9AlojnqHR6szQEJOU1Gms
hRU1RDV0QE3oobIJ2kCIeRC0+2h8kgT6B/89NtGbcg/bkWpe1YquI/RPEtqlZn9/8cdbR/f30C8G
sQvrUicl7ikwUzhHc2Lg4dFAR8RlEe6CiDgObyVvQyuPHGOAu4+CSlNkWETV9LjSUDQ8ClMxJ73l
6H9sZ3qgJHjdHP+fbDEp9PIyd3v7NUvQVGZjbp73e0bPx+EKMCCgKHlbdwp+D+r/XuqeJ+0OonxK
Q3iH49gXVTEgp9FaPJ56mS9agGimatMGhoSMrKyjDJ46L0Cl9pm3B8cytKEl5qOqtWBaUQVL/TNy
TiGxIR3s1QAAtDYB5Wj9kiCYOIf/GH4PrTIf1pK71GjzVttHFuliJ52IV1RMeujibSnNhoyi3xev
8k3/JhtMqk5V8NDJK8nsNFFdYf6l6DQNXL0SeBzO6B0iEgk9zXIu07xwfALJUkiR2NU09UFE1k0e
Oz2K7sMfwCx1VLSC0Cb4AVnp5Ae8WIlvlr1cVqj74ZQkxuTVFtHoE277iLfeY1/ZoO1i8FwyJFZy
QLQy2O1DA0U4UGZsVofzLtiGCXl5aV5DPLNwomqETsVCVv9jj/m+aYqmzMqAvUV0QWYXSrbu1GBk
PtuXV/SpofbXect5Q6ylBl6wsxtOOvRvT5X/oj0dMqCKrKqQhbJkg73iB40YU2ocY5+g+VhUSWhs
G0+bX2lduZs2n9ut2hMqSsX51iMBfmeXOdrSwgh9tKgbuMiB9RGTr0cIFUv7zx4Bt1Nn6v5PBl69
ef8+v66mwuwb4uaPf8FI59q958z1HwLJIM+R/4e072xuHUmy/UWIgDdf4UEvEZT7gpCuruC9x6/f
A+1702QRS+zMRvfc7omOYKKqsrLSnDyJL/Bt4RW9RF9oTHl6eeM3b9t68+2bo71y6EuR8gz5lASA
QxCS/2a/r6OHAs2xKVArbh+fQpfVkcwet6k5R8pP9TawhPfHS/xtuCVu9I1AYoljkoV+0lHQMmAF
mRSjn46DHtp0Z1CX1PncnL3DeWOowctvbh01TFQwG9BBxgCHPv6UpTefZ6HyiogGCxa1w9sneJxE
ppfTknIpWq/wEJrRN8UYwnbC22RqqnzUmD3tXmiUiJ9WMUgLns2NcOK2TQmlIBqGcI7VIlb7+3yc
8+yFMVAGwP2g77VXVjs/Pzcbj2WKHCczwPYyQDoTaR+5lWmKrgbP9WXN3OeH4swbkSlJaoLk98HQ
OgMVYy09ruzyfVqakEvsclXIkRCwkFszTvNabTFiFZybtcbZiKl0d08jO5yYqlWblpvppuVbEZyC
KHDOiaGIAAdlVqJxp8e7cR/X/X4Vps9hI9AyTyYc5K7xsoDngHmT/nBb5UnQNpe11q/7XOWtkLtE
Qw7aI5mGEMSuqQ2LIqlv20LvAkM8xRaQsfJJ8gxhVGk0Tpswb8ge/6DRjp3W3pI7bZu/BChHVmQE
jsH/uVV1pRy7hM1ELJfzUEk6fh3nGehRrWce4LCbYFg59fuEDiGQuOZ0KVRB2gmeO1R20wBY1323
e2k/GdXhkLqTgQGcCNpZe0Xu/SN2K5ekCc66IvOw4567jX+2b/EhVzEoIVPjD898jcMZGIHy1ewf
KacnTIQ4r1nwxVv2z0ZLhLbLSZ5g5qDsubmg0rXa0GpjUE/pCU8GrMhjJb5HXs+LFXmJZ8Bby0hk
hbD1W6Wh+YByt7zlPUWnbOcZoxoZKJZr/AYMh8AUgc/XtyZghN/Tbi78AHh9/nn8HfePCPEdRCzK
AP2e5wzloeHKiks1lwx2p8V6qIfmT2Q0GKC8XZsxct+2QcgkNFoOKAwYkX3K1ZMcZFjDzkz+uGYY
Y0DdXu0/eE79FE2b3W7G1yfbTgzp83PUPy9wIdbchlmVScMqCTygZBwzO2uEJVf80q+9sabQgW6+
+Ij+J7c7Bm/pgdfijWz1+55RN4lRw1nlbWXTfESYvbIpGVVfg6AzsyjiUxSw/MBRm78FINPba17I
fQMmc9y6eajmAXbNGMCZi9RtgDzqmuuwsG4FiRWGwQBPDqsnhDVh1FalFFFzGjV9bj+6GPkH8Sj8
fLJ6YnQXGxkrabUt6T6eU8CU/o9YErXRxVLeVGlMIQGhx1gjH6m70hRNeA5rLOpLF0xhBTC/c/iD
xaN5u5/x0Ct5lENWNxfXnjrb5Oz+En+4871SUU0Fu79x5l/zI9KtqGt+Qb36bautYa7ug+p50Vcf
QuhYXIz0MMX4kJctxtIV36b58bHfbrd2AZKK+phB9UTtOP5161JtL0bqMnOcUL7jTcnWcxfz3bpT
M1gexPEo4qDH5HZbMEGED9q2x92TVG+fAcYcan6k9yYLFqvvfGbBXSP1W9wBhVN4GTUjRVDIoCCo
W0+gPTG4UJEWHEs1emM1eRNoiW6C1E1L8IYaKPhm6unI64kd60bxvInNT+nTlhxBb0zF7v1VH/K+
vK+guYabm7VohKkMqSFeVkV0x8XZpbUw+0c+ee8oXvB6j8lbrZNcaH/lJb/f+lkej1sHxLwokIib
Ic0YyVey7IIOdh/TOn76r/8F1u6uboFVcYosgTAMuVNAZW8POA/nGQ9lkF8K561hVTraii5l0dtq
RPy38nhwd8okI1fCA6IuIsq/6/iLorRPmXAoL/48gwf9bj7cUhS3erXbe7WmnFq74PXHQu+7wpRb
ocQzLQ09jQIDhO4Hl718mV/ROZn0ZMtYk7ZpUD03DU2y0HtxFhwt6uwV8XNO+PYCAYmPLjtJQH8y
y5DTQsKm5sRK5qsLu4mcPfV2bK20VJNGQ1JFn4wkUMVQpdXpbwFOcJRZjMyqLExEXfGWfikWyO8Q
UXGDAgOazvx6U1fRX9lRAVqK5OrCHfsf6U9+KA+NE5gMYLm+m+5MTNqEVdEmMz74qrQXrOgAimY8
opdEfdXQAQnOMxokh4Ca0NoLyMIvtmCxZniMVvIw95GxgrEqV19KPDZlMXBc5eNLmWNl1vByZorq
CcBpWQ9Mz/FM5sAfE5CVt2tntaCf15LJGl4fi16JLEV1UWxWC31twBOABMEbhuyxamjCk9Q5J99m
mvDuafUmN/It58zx6mOdWTCA2AFQzcL+cZII9PrtnRSnrAo4Oaov9GZPHSN3MunPI4DjopbazVxz
hu1rZoSY9toCyJ06uLBqomVaY3wWamn+JI4NtgkBWCffXEXnLu2SPCdtEGJI0Gvi6/Ksz0ElWzcX
8Lk6bnQWfLV+l6yzjHDvKOns8+PduEflQR8UqC0n4ibT3G/e7kpzYyYYhERqm8sIzTyhI5bX2Uwr
92OkKpfi40c+PAkw+6HJaBfBSbeyERmtWtuCw65wfN+n2OdPUVgZSUpaYTDX6vZgBCYFT19d1ZdR
y9xWVDFMKdcmq9XHt9gdncBQ9HzF57yvwhAy5+O4Wn7VRjlIZ39lKkAAFbsWZQtOx4tgIGU39/js
uJl02cjASf9463+jVsJooKmUZxiRUQSW4Qlvv/UGOQQmsr70m1HjjfZvqdKCWuitXRqNnpz8Lfc1
qInKaLTZaSH+5LTe6QzaGVCWGg7xeS2ZsvhJ8EWQI8WEbVYmx3xSlchTnFC3l0pPnEFndP5vgD6D
CQWPCgl4Q3ZCLXXkY+z0oF55RqMfIMwad4QrYfA2pn6oKyHRgueINAveNBpAFnQ7k5ZV6T1ZKfO8
vTCZWlrlhfmiMXTBULTabGA1Ja1QM5SyeBqoCl3YbZHNlExe23bItg5quU3WtPTeW8cHcQpSvHhj
RbSY32rMwAyV3HVVe9mmkzoBA+h0R4ygfB6PI8pbk4+HJlW7nV5smH21FqjOV+BaZRT0syPTxqAB
DR4j/uVWeNgxstTyfn/xe715Gw06Mjgr/1tnAD7vkUcfdz5wLLLW6zazmkcnnRm8szzSPHAa5/5+
iQwYpiHnpyIpOzePnLcJ2tB8eUf0nvW7/Pz4atxBdmdRcAMFnDhyqTSJQ2zFlummsOrQ2yNa1U62
5I286V/kjW8zeqZThmSE6MMuHUZTrNwpDq0T2Cym3ihrDs7djqPSznNIbsG/QPWLfLUEdFPGIVwQ
dzgq57xS683g1Fqp8a63kym18tVuk+52770zboNNyKwYiTv7DFQBXk1JRoiAxhSRBGu3+ZjFgyfR
ABGhbKOCEHZGcBwx37ADcHr32uoTrsA5QCZmdST6XcrxV7gsoLmXYXhgDWb368o6tlEa9o2UMe4e
UoHJ4q03FpVPRjUxNAp9G5YVA1nsuIwaG5MKDMmFM/D355zpHdWf1RrknX367w+CbqAsCHwTORCx
k7woKUWPxtA7QHFzzf3Yf4DPLdYmrTV7q9STQ2Vt7fP5cABnaPz6WC3v0gKz+Lm1lpZpnoERINz5
cWhySa6wH3KlBm/TNrSGA28zqLuewTm8onpkqhHCJFBXIHzAiwjXlvAE4PDGCSXUgMO9IRQCIPXv
49WQhoz8fcITnES/zLiwAaD6WwY9BfIrTreVBWvF75tfsRuTdbsMMnertFwZdSOW8cFsA33U25VD
Wdkm8oKm0uiXJYXfZ3RPV/bM++NduiMoIrbpNzd9dQcaYcSUrQ6/P0NtJPyvP/CbzlGDUMtXZJHR
DCmKcEYUri+kQoEob/8VGsI+Wnk+1raKeLqK0BO4cf599icwZUVl1zoP1gTM//1qr8IxblthVqmZ
A1wCl7SMqa96u0OudJ5Jhr9eVk5nRYl/0W9XEicvyHpawpJqo0YXNsjoMAwdf/nqH0RWxmgOh/XZ
JvPNe6TShOMWTRJXpSmWiU4WUaM+bfn5e2Vd81ETImBj8N7Cx+BEnqSKiCmxjoe5uXVP77Mzo+Wb
DuS0EZq8t/2KD7xwQW9EEVoRheEg8RlQ59l7vJUMECKy2zXM2poMQjGUTpIxbgYy6BL0W2pwaNc2
7M45AfEESq/SnPvgEMgQdydIJLqhEmZWPcSTGqIlC2i/UV2Ts+AP3MghdgttISxPiQCW+4iX+E/H
dzgrPlWqd1jLzM+/dKcCVysi9oyKC6/KQqwI0HxvJQhePI+r3yYe9nCaBMxQx2+ntYpMSb9bpaJY
2yfijvC5UBX13O/opoP+jJYV3uTQkJ09r8XzCxbg5kCIZ1LMMqaaAgja+s/mV6xxGOy14oQt3Pcb
EfMnXBkZX0BWLaIA9Bc3e3/r6Z3RO/TKM7lg+69l/LpiVzIiYOZEjKDl3fC5tZIXRV+jzVgUAL8J
pVo4ThJZ0JMin/VoMHe5nMroPtJgjy3W2s/P+nD1/WhgLHI+xc/XP9Ept6YRJFCPJSx5XzJ9tQLC
+5I9hm08GIA5Wz5z0D4/D+rfjWLN3HqPRa0thjAm0phn3QC2G1cXRrNvtdx9/PtLTgVQIoLC88h1
AE0wW7Or3UriNOgwjxdKO1PCherfWmdX+64XXuMbIcSRNNlYdkkPIYFeGMru/7gE4jRoqRTKscWv
5whMWM1EiVRAx+qaF3xXGIBTdLMK4iz8KOziOgNUHmjHl6eXzBFMxsYsvbVpMIt25OpICMPeT1wP
o4X1zL5LCsott7D0lT1bNLtXMgiTjvOg8zDCWl5eJMigNfgr4H9qwIS3e/pfTONcNFxX8mY9v1Iz
RQwbcCtiTaHt7KVnwELRMLl9O+i7y8/jpa1JIsx9PhVVH8boRWKfEpN3dhMwMGu50bXdm7/hajV8
EOeR3GA1kVOr4W6z1oq4eisJOz9WUwuaGxzPfusfMsd10efJ5+rT461aVjQFgBVgpcDMSEiZYjmr
GkGYmUMyT83/toF+yddQSktCABcQwAaFihqaBG73qstbKZJztCOMmmyNBoPIyAfQslrxI5YM5bUY
8tIU7QgjgOYS2Qptz1Qs//h4s5b06loAcWO82peoZoIA5Eh/ygv79ifajGvXcslXuRZCXBMv75tx
oCGETtToVKvcU+6IR2bj67W9Rqq3tmPERYlK1N3FAbJYi9l5du6sufPLAkBhIiFPiawpYfVRgwfW
d0Cr1IQhE6HKO9EEn+jxqdylzWejDJpPVE8RoaCqT6yiEbsorjxunkX3xunVa7YVtEErMEPt5YmD
iWn/k0AP1KKA3XFIRCHzSSjCRPtjk2M4kwu+9r3qb/LBGjbdQbPpdKYg/KbMVhuOa6d11070u9Ar
sYRqjLkXeVQkg2T3TRdoNTpjgGABRJL+8wRMzs9PAtqARKttGUURATiUNe/2PhM67/TVBxA7DWa9
oJNyfAB2ejLxBL68NHoMynP1dHp+Zg7nn8AIjJ81POtdJ/jvwuc8N0rKc62MuNlZ5/UpXUTzcwjJ
UaqlFxEg0gJY5c1BMxgct+dGBwEt+K26uuqlaO43y/7/pBOnLXRsGDUspL9gFsDb1mRizXNAgmm9
b1A0PZdzD2VmrZU/Fn2Na7HEaaMFiWnEGmI9QFTk72wD9pK5Ge7x7VmyzddSiCMdwoKn/QpSaFE/
zihOTLL1HVB6PhZzB/Ahj5B4L6W6aamkg5wac44xgGjfP7d7IdFRF3n6XrGhv8UqMlq9XhTxqsVN
3FBCAmE8JgMgSZaonO2dlOcvAGw+eiN69XS46zMyYcCKu20qnnJmBiUXWligH7bBYN3sL2Cbvn7+
2Vw+L8gfrzy8wvzo3X0jqGMxNA75dIGkK8QQC1GI5f6/Xby3X4piCWkq2ZoxnIM9HwWImfnTyKD2
iWFXqaH++RMDvQ+ansoujAbFuFqPDBnqv7G/Ae3uVR+ssz+F9fPzvWrzlo0PiiAcGG95AS/57SPO
sX6SjymSQLXBPhW7AX2Fbm4FZvBaOWZt1arveH8yi9M24RGYOD3Xgbp2VrRovmp3m3b1EYQWRUOa
x1OCj+COyY4DtCE5p/v4ouxLSPPNYFueqDWZSw8yx3A0vCP03AI0drvwopdzme5KtMe+1VrmTE7P
q2Olb4reWNGJOzzEfEmuRRFXnu0pTkylnHdRTZsc4TVzAo0pLeXjRwJbKFwmD7lL2fRBFf14Y5c8
m2vBxOF2MuCt3FSAvm4XGrgX6AuJNmumZkEIsAQcC1w2CkjQo9uNzAZ+jLqmo92tIhi15f3x8Hwe
V5gcFgyNwM9eJk4MPQDAEtxKCUK55KZMGEAxy6rMpKedoSqVKjjRflR52Xx5vHMLb9OtPPJtEjMp
ZAR+cHkrac7CpHf2OJq4hDNlGjD/9viF/9kh2jxG9Jcklr6Wm7vDKij4fQklGJkHgg4ZFUJDvUYU
2zaQAHoKNFrzrPmvyuHM+Z+BNlTmwFrBZsXILrxPAHZxcLhQC58zOUTawBtYCSRRbe82ibkXRTRu
K4EmvxnT5VzbK8Jmxb+99+gZgsoAizFTUpMQWJHJmDRv+d5VMHvKs0xpXHkG51N6IOA3GrsK50qq
6Pl6hICtoHYrb99C2RRfz82hr4ycEfJatyrZFExUJUIwuIAxmJ3bxkiyxEZr1VpzOgomZ35gsKA+
D5gd9UOX2I02WHNflJivsX/+ekp360SiR/xl6RBJh7yM83xKw3xwhWOHKipYQpjnGlAjgPgZK0VK
NFGT4VmKtM4H80q/m+JnpjKbSavjVm9Kc4JXeQwYXwNY8fFFujft2CToscTPvTuMSChxHUUABSH9
73Jdjibr8ntstkH6+VjIbMfuli/Ah4W+znhL4iRkrhkFJooHNxsYSs2zUJM9OtRFdGTlXrNTorWW
iUW9AjBDBoAK0HV6/u9XepUNcdenbTRgMGYWbbh6ij/HIMpWjN7i3l1JIfZuUDgvkZgSexe3/M7r
eX9bcEFg5kKjnB/vIH/vt8ztewKn0HgLgdYiZMktnVVhgy0UO70zMfx7w1qsRVvehTIx+PsN2mIO
f/TIoTdA9I3H3PJ3r7EzmspHa/pOYbQmY/Vm9hN8CpJWtw7+7IxzaM6UZ4+/dSGHcvutxHFz/MDx
YoGLF7GBmoOZgBHVwdv7xVPMsqpc2p7/3OzXiKvu2pBgj2+2iHhNvTLiQhF8PC5V7EP6I/fOHefI
2VEAT316Khhc7scLXTz/qzMhXtY8lhnQkSWDK3XhiGh0qIy87SpHlENhxVD+XpG7KyQBsA0GBhH3
lFhcxWZN6ofV4OZGv2lM1spOjE79Ec/z6WY/+U40M6u2Hy9w8d5eCSUW2FGDiCbXDC8c1XvbyONC
rahyflfVgaAGOeercYxW6cdCl144nOM/SyXCiDTPajkLsFS2z43BFhpMPRiOld3nZpUheDFYT+16
g0rXrMbyef5LMFkeYdpBEDwOVpoWmiOL2SRjbshUv2IM/4fr8Y+Y2fO9Mk4lEB1J2xSDKyunMT/F
iqx19Cb0VFb69t+7LFAl5kytPofzz95pEEayiDD3wLsrxK1MPTZmWh9iQ9r2U0WTGl5tQostQx3G
2BGGSWs8s6Vbq8p8HahZnWdOdfau1J+l5FCfPvXDDls+pzSRX/NRl3wpoD7/+ThCvZmK6rKYw1VK
PcOPrLp9aiJX5vWxd1JDajU5NnNdiLdRK6sNprco/3YBHLbjSj6h6VSoZH1D4eiLzEfnTZrvYslo
ikqTijVesnmf788B4FZguVDu+7X0V8dPcVnX8RVeDY9/Y0dbbN9FKlED6/EtYpeP+x8xxBPoiX4G
XrIaRpgyef4VXSZww89NeqwF8PNHutCoHDDXg6wn0DUBCiHzADzD/0glm86PA4XxPOGWiTuNDZmV
O762B8RrFlJ8KbNdM7gdfGc+DrTMMwUqf2qHtTTSsuHEDJP/v92E2g9grekYusWrEOdmFO5i5VCW
0XuhnJTIzvxiO9Hv3PSc0puosb221SOq3lDyrlSo/2DRPMiqBUDpaFEiByeGctAMQj7CvEjl8MmH
3SyHH/ShEJldl6aYH/dYB2alJTXtWuDsU1xpWt0ofBSUiMn8Qy2eOLpRY0zsDs0w36RssiJs6a0A
NBSdO4g1mbsONhmjEdkh93CDP/38qw4cupfVtpSs/uvxqpYEIeiaQ1pAgiWeOFCPEnqZLfrRHcpS
R/CsNlR7QenJnvLwKPNr1vo+DYkpPDLmTKDszAOASViGMU4a3uu40Z1yyYrbSz+kZjp1mtxuOGWr
FMyGC3+UrDYer3LpLboWSzyCPtNwYNGRRjdkn6R6E5ZvcWw+FrGkHlciyPGkkzCgxk2Jo9vVb313
rCqAvQMzTHhVjt0qXntdl84NwEkGNfO5aiAQd54KvRKM1NToNgHAszGiLemJbW25b+2gWqvn3AsT
gdWFr8zAWWYlErGH5pYhCgIa6QHE/5XZsZ/cR86qUrzybtwbsls55BWTwe8X+pBDoRlV+piktyLX
xufHB3UfzdwKIUx50yVCMkYsfH+eLTWW9+gNlY/0ijosxMsQg/letASk6cwrcWsulJgZ6S7iEKQO
SO3LX/B+BuCpB2OidL9Wqalz8jc2/KbGl1TYSuP3OLZ6EVC64KMnho/soPkThH95b25ty+TCZnmH
zXUfL03f9lq5ti33+nv7vcTe530YClI/weLkp3F6auxa70Q1Z3XR/7fzdLeSiANIfaGv+xKSKskJ
ZCcWSiP2X1F40+iINjNxBVexkNyCPDwQSFJL0GCyJxSLooJ4ULCyONlzXWDXhVF154FDN0PfnjPa
ymSzr2m1B+Gogi51ntZ8H/kNz2pop+00JvuMss+A69UUTTrBSkH23jahUxXJL3SuYM6Q8uvAX70r
fSfL4lCzo9uOjGfIVQnumgKtpF0c/X2s+Qulr9laYBja3BuDxmjCDHI5I9cSCPBcvsITPWjMYPq5
IY1nRXieRKMoj50YqDF1rnxBw5wYIX8qqCe0WYrhTyRsoyD6k8rfEvvEZ+9i+yZyGtX6Zt6sKMiC
Gbj+TLItwmcwWHr0eNbt+Jg1GXEyGqkMN4ogx6dgbEL98bb8IhlvX3a8f4Cfo8+QxqNE8t9XeJXS
WOJB5YZOAAo0ZCA8+fr64rWv0+719fX9/f1w+Nxc5rlwqFAk2vdj+QvHAvnI4zDzvYBRn/fjSgOK
QBR7hZkEN9ilgMqI1mAKZq2le98KrWbLgWice06tyRYdxsiPokFbSKUnm+jS2o8/ZSHqlzF3bC50
w2TRgH3efkqo+LKYKImIzvkC5E5NaXi+kRnUe22vZnzvfQGZQ6MWYnAWzS8or9/KYoJICqtWEl16
E7xjTqmNQvABw4/saiWzsFBchyQ0YaEDTuLRq0g8liPNRRyGnYlAVqFntAWH0hvKhH95zJvChCuQ
EKzCqBeqdxDJYQNxoeG/kb0GUiv1RQEEIlgz99XJPWKeDwhdtVFTQvXLdObGdNU1VZiV5/pk27Zm
bwzDUiMsHoNmVt7VhYDw9muIix9MfUbReSG6khoaeafXF3AThG5ka1oJtvUE2aTNamPsvWG7EUpC
8qDRjDIM2AIEnC/ax/hVJgb3yu2mQ4Z65UsDXPHZPz9W4IXM3q1QIh1AhxFC8KDEvoNA92N/NI9H
UPccA42aZ6l9zZsOfJjMqblTHXTs+xnUQp8sajj2k3Bq1X97zJnCzB+ElhNEKQqG+RG6V2WJ6I9D
LaIFoX3em9UuCc3dK2sqhjUBV8v8RT08/hk3UrESQsxnSlq1a8GEVQmAwGEoFoInRme1fK+cq84q
Y8T/ZsO9Pd72hSwTVgnyVJBBgAuPJsOIQWnLPKQb3LAUTQqdcukn1RNPg7/3XqVQi56DbTy+PBZ6
75WiVgSmqhlohL/JRkZpiKg+HHzZLeaJj8alsNbAKkv35kbE7DRdWeYsVIas9zwJgx/4jYK7E5mh
QWmd+vrqa7wN0pSVt2hVInFTJzpuucQHCdkAqs9ew2zQQ7WNL8wzq+cmFNTO9mtts7/mj9AUXkE1
HBUwJFFQCbtdpciUIwrjNVYJ+GS3DTTFKLWvQA/0mb2iUFMzR7/9M5pFN6VV73vMOJr3ILV8lTaf
MbrOjnSQ+QhWBT6ACJSLEfAr89e3+LfCQrMvZpi9jrqv9VvBSfaU06DR29MCpzRAJ0atsgcsasbV
ggjVF9MqDSmpkuYJCP7TJT+uwZnvOH5wq2deOmAOQQuOjmfCW5ZQy2vAxye5jc5r3NY7Uc+FCWZC
NFJOdvwR6JPtb2qLea3NSpW3Oar6gdpYjRXjEL1nFvtAgxDAO/Tr7+osmzjOGQKN5kLkw2aCxtvj
jOQuzOQklIFLH9HB81E5kjntWEP1MQBW814f38KF1Bi24koccUcgLk2mLJLd1uh2NWq1pmQgD6Qq
xmeOLvfICmbmp9VhXwvg9Vu5xE3xvTrgKw7LFNHL2jj5IQQYplMr47V0Oqs7eMbjhS7Y0xk3ghAC
sQQSGIRrNFWhXEfJILueFemc3WxxsCZtlysu2JoY4gHj5JJB1hRi4Abag+M/KWCdKzTp/fFq7mjQ
Zg2+Xg4RnyYy4oSy72X3LUPja2DGT56jPPt7cTcTBGSqhCcSSc331fa/+YdJ9eQU1F1AkKAoyCXe
qqcIVz5PhFF2m125ETHpL9Erg9clazzHf4TT42XOykcKA782shc8gI4S2d5NR14JIvFAcbnSCHkV
FgpFND9Tp1WymAVvdmby/pckYj/9hgvyyY8UV8F0RE0IfA2T2Dk9bs+i0TMau+LSzSbsfmEiCIe4
mbRcJrS/BstWM6WZ4ma76CyeWX36j3buXwLupgPlIzN6swBxT9mMST37O9rkV5R9Kd4QeAQawO0I
CowIYUdF31ekTiwVgNzoz3LDflc/0XNmsM+rnZRL5wMvAQgMSUaQR3LWtqnHt1LTY1Q0Jtw+R3+k
RkWWPFH7QJ0+pZXNWzRO19KIHEcTi10oeK2C9JzK0Cpbqjnmu4K/YCsd6FirPjC/nk3VtQh/4eGb
XaF/LZJ4yaOWkj2WgVjl2ByjM//N/G3XaOWXDNS1DOJxVfJCYsK4U+DQBp3afwoH+Vj95Gazxgux
pOIYvfwLu0ajPgk7YEIPfYlpBmbIuMYgmP7isKdRxwjUescYAOgll8e2YiFRBFQe6t7gygIBEmLx
W8uU0F1GyQ0E0huQkQMWONnCtsX7GaAqDFAw6NZTYAA4UJEWWrvtv9Y6ZpYC1ZsvIPY2axp/GMET
CZaGXPWfVMkITO6rtkTn9cDqKcY2JZfIKv9tWwIcxFw8A6YELCVkp9woVykzSeDmk+jJ9FinrJjN
9EM1vfl4g+8PVJnH22JvZRB3oWZzu7+VWNZ1W4COkFaKDfzQP+XkS3aaAd1WsAO94krPv3ZjIcF3
oTDIYiBCYKBFhBs0crEY0kXMugkFIxz3VabnnlAZLNdy2uOF8Xd3Aml4EYaMQ6APL5osRmFsbhuN
Eye41HRgyg1dbOXIKRRVwqBej3r1vO8wtJVoTwNm4p+n4SSAw5m9wEvTJM4avmn/s7Ul71wk2nRh
UMHGP/9Wn3luK/K5rzS6fAr97TiEauuZnq+3td5g4gfw41VtJKnavsaJ2nSGWMIxT1EDuwzxlvNX
EDp3jylWiScUfuXM23H35vBt1aTZHFFmgewZZT1iHoiENGJUtJSRhFFpB2zhG2U7eiuasyQZHBWA
zaFJYia0u9UcXhg4wQOXjotGD8ZihxjUORxbOPWATQaZSGpJdZw9Ccq4VuhfOlphhr3B7VNATkxC
MXuqKv0IWTHAb4CTYFTK81Q63gjZhQMp8j4NzDbf+MA0R/vJ30TyMVNirQQ9c6/RjB1Q2hSowpcy
bqfJrCvVF09MG2hi8cH6diwbXBeCi5/KX5KfsNynjach7dwm736qdYLaxpq8Zd+yjcA/0fI0M9N6
vVnJOw7/9liH7/34Xw0G0xpmsvMCqLxu91jkQwEuBdJxEc2eED9VACgmGN1WFr5d1M2oVyDq1eOK
A1GIUD81iUjr8ViefTFtdZbxZE1QPL1Ps590XiHv57nWcKmE7ncu5dRSEXi1w+Bu5/F33wNAZqyd
AmQa/NkZ20z4k1zA9uLky8kF5LaJo7BMemAp0QmSpMSc7FbrBhDFc95gKgXuGlziwhTSqF7ZvntP
BuhVAUSrCAbnTDJp3Lqcq4uomjy3iNJcbZj8KcKV5atexdxYtcRJxmJzCqSXVUab++QLRMuI3DFk
mQe3D+kL8p7IlXRF+5c0t7we9NU9Y3a01Td6eOmbTd2ogveXZ1fqFvcg5Vks1syAYwyoVpK5WYxz
jkYjqX+JWkU2aArlot6jwfObd4FVh6BYKbu6tidQ12/YgOpMMZDUNpoKXeYCz1D6sllzJ+9iCx7d
ykBmg0ea5ZFNJ3SY75osFKPav1Qxj0xbVGuYOylogqQIZsXlo9kCUqjHTSlbik9PWhTVmQm62MiR
RwzFeKyZ90kCfI0CncTbA2orjN+4vVF+RIdFC/jPhTnLgZbG+/GHrjHVTqNzK0KcBTLO3shCg/OO
DG/UvgloTs6XKp0ek/wPu2M5jS/sNDISdNGhOvY9dpYQbXLBkJitwOmK8iJdfF6TqLV9nN3T27cT
X46J1ZhwgPwG8hy3X54KQufnaQ+NevFENfAR73K79KmVDiWvqHXzlvd/x200Wam4Rgj+Sy9zJxvR
JypU+BNw2lvZI9eznT8V/oWVDzAenu4/jxSgcWpQbFr0D3R2zJ8awaQ9HfRon8kT/dy/8MY46EK0
ZTTwbbAqdxLcVNb7/+LsO5ob55lufxGrmMMWIKksB5m2PBvWODGAOZO//jv04o5EscT7vIspV81C
DYAAutF9+hwwC3AjVbuwdOncOnws0MUgpw6pzhXNz1PP6XCvPHDlqpMsSdt6BwV1w+pBsORd/Dac
JW+tPXG49QsTnHPKwmf6LQxNlgpQeZzCEcQ64jeul0pKoGRaK7rnlC2z0qc+f01yq/NWbkpV97vi
9k22yuv3BAogkrz3+8+CN1VhpQEX1ClESFbIMYB6IdzneI7wmRU1psythn6rhMcoskL3MQXNRGFx
bF0bRIgs5Un6QoXUPRnPVbgpSgbMGw25b1l9Qi8xqYVDvR2qd80gnUe9YBOcWF8TPtmiPXfhdKkz
e/Rq8pN7X+biRo4D2XPUQ6naPZeTsnsOvIPRgNw6CN/ynCTrmL21aQ2nTbLgPXkM0zVTzMHfe5Wt
Km9iZ/ZfqrfxuGcZyPB0q4FNCTe2UT6oLvqtimfcNiTpHE+00MKUyzRoHzXVlmSi/XHljdY4Edvk
yQNQhj6uu36vgipvOCTZLgKuNCANt4GmQYbCcfqaFGamWXm3A1+q9pSdvXwh4J3x4Cg0qcDFI0RD
bkWZRrzoT/N4TvWcitlqToGNz70NWCcbE2CtiIjBSq9of0irlcCsFkwlNDEjb6vqVO0PcrkwnDm3
dDWcMai7SJ5HiZF6bel6Tn+IZcI0u2RmiyK6z5PUf63A0ChbMs9MXSwWTM+czivLk+urjsRuiGXO
cyB3FMfoNywyapQaUVS7TEiRgE4wShZs3j75ERsj+sdlj9aOkXv5erq1N0hyUXi+U/FHDp4nHLqD
7+mkzICngGK8lFms7AnI0LYCguZGx3H0+42hLxEx34L0MBLpF78tjvm1qYxpHGZiLteS76S60hIR
VYyjUovdKm80gbZ9mexLLdJfUqF99Cq+2iWG15lp3HdE9QXxnKq1QXs+YqaYC+lXxrlLUO/ZEaJf
EHzRIo9WEm2yNVrX14K49AOndqV1EYSmoRUUUPZSW2Wl7deNVXKbJGxMP30Oudeo2BuFzTTAlT/u
++jbeguK3WNT7thNAfiWOrnI1UyWehUNeY66YoA0CW+a3R9wWTGZiu5GVNbIGL6zB3ReOfct3wKE
RssGjMPDAsKoTGKVBlgMsTT8yFHzY2LYhbfT1HXKoLvhSOpnqB3AJOSi3YI/VqpV6qMgBn/OxJcu
S00/ESjiGQBNzy2IvPvIpXoWbGEqIVxFJeXL11de4y88AG/SS5Mhy9dbXJAjmUPcxRxRjSWnwzVk
h21ZAsUTiVZchAmVu9Rf8LXjF5g4OdT5EImgXRNJ3Gl2gkuA8Q34InIKQCL2Zbpwbsetdu/nJ24k
ENsCOHX8vNAftf61/dKkbXZsdLqU2J+Jl5GFQL8OwEgjA9m010wrYjeVIO7u9NGw9cKD3G+FQju4
9T538kG22vQ969cNRWxhcrL7cn+/zTxQ8HYG+AGqk2NuX5/EVTEUS2vXd32nEMauwhBS3D2JWruJ
DqCKJ3Gx4pd6V273y7XJyeGKep1zhcbwncHPKBNrEkkCGrDeQZb1zSHJdH+G4wSuvyQg5yB4lDUe
TWrQmbjenWir7VCd1gJH8tvI9OuhJHzKU67VGL1v6fdT3ZjCS++XqQGpwslapnnpdYIWhk6a7Hr1
yWsG2snoNRO/kdFR/jaNFSUQkgFjbLtX9QejsodDB7dTlyQRd2ypgnubN0TqTuKR+MV1Dw7bqZyo
VmVhKHJR6FTcoe1omok05p6VJ9fmBpIlm/hBR0myJ+Wj5BjqY4HW7Axpvo5oycLS3NaVxqGAzXaE
i+JjTJ/jGd/FRZpVoVPIX1n20hRPJfcoxQrtfcsLiOpWmzp0lM6UUCuWt66B6IytxVokYmrd/0xz
22+8MIC/RO0HzuZ6Q7A071qBbwGTgtQibYwaXPVSWAGXmw7rUMsjE0HC0vtlziik6sAlPMLkpSnR
rsJKH7TbAXMiX9fXclPym7Z+F6pmBxTSgCdeaCxEwjMZEIDGRiAEgNw8pjo5Zn3uBpB5waoO8qfc
b3oNjI0x3htySeJTh2C8DCyhtvQlWPDcgVMUCCSgGDpmxyZhltjWWYhHeOhoajMchOjAWIxel6oY
Fu6u0a9Mj5smjCENQiz8nUxQqlu+13SfIcHhE14KcHktOJm5y1m8NDF+1otg1cXdzMVKyBy/FIig
Q+8ULMDtF/i4uVc+ee8lAk3Sku1DNJYvwB3ndsyl6UkwpHqSgXAoZ46eKdpRSzqOhpEASFKm4bkL
qhIahXG8+u9nA+pMY+8SiHDhDq7nO/i+MPBGyZyqD9Ew++JKuelLHg27DOcxXtqit14WKX+06KDw
C5zQDfGCmzbMH1LMEe2qgp2i54BUELnYDsLwzAUFR+paY6aHWHUt1BmQYSFadSHlEpgVV6BfWh8S
iwFjb9el+qWFvbSrAy4AYbgoLu2E0eHfbDaUm5DoRgcVGsOvV6ZC+38WDwI+R7yrFaRd0apHdOlY
pkQatmhN5csVW2Limt1/WCIwNIziG0inXVvlU6WX5F5hjhGXpteXayM/cQONkxfkuqXCrvFC7/Rd
yZvo+eW9pShoPKrTSaOHbqyNGjz488Vr8xXvitkgZpCFSZvgwKU6Wqj1KHoMZd9hbsA/JEM6rBTd
jWmfte//eS8if4G6GxCaoOX4jdEvzp4ieSzrsipy6oCh23YnKWabWzJEI7I/9y3dto5jC16amtwk
XJcYLpPKyBEP6LncnLXIrlzrrT4HVAZiJbLRhLnNGNVA/x4/hIz0a+9BXaxGj2Ymyw2cMS4zcC+N
egWT09e4sTSwIIodpKdLMxUF0g+MRNp/d4BXZsavfrGwuZ5Gcdiy2ImHEF3KW3kwfXE3QANpKdc5
844ChvnfjKbBrZh7Pl/rMCWdxNUAXuc3/R1KG7rJaZD5QAossDtwu5yG08IXHXfmzVIi6kEjtwY+
gN+kyMUcfYkLmyLIYgdwMwsJ97+9Ux5C+zt8gEx2aOoAl7Rm+ajuPOQ+dvAfS8HXjHMCWPrfACZH
R+nVABjCJHYKPoH8sGpElsf6xL4/z5lsChb4wswkmPHkFMj9LI0hY6K6j3Vr5iQTLT0hmW5z4rp8
EYutmqwXrM74piurk8tQ1ctCkQ1MTnv4Kj5Bmr6qmSmfO4pM8Kag0pZa/cfTfaMzvgI2oT4pAJUP
VdCJTd4TPXAYVLHDMbwou9z7gNNIVm49yrg1AbeqW7GjcpIuAUp/A6XpXsIuBhaSBw4Sj/Pr84IK
jodCUR05UZ37D2HVZQJcsSfXlFdZnhGer5BMbOueibQGD1T6MubhXj2e9RXporRQ9lmaVikFb3f8
6nth88U4o2y+Gr/jWmSePKnaeEqUgUCuqTkQZBh64aOrJAdHtJGh24GGkt+FNEwENbE9ZfDqVVCU
mUp9I1W+OjnyJbtjKTgU/RgENELU+R9SF3iBWXdhwQ5NGXUJTRMV7kJWqqQ173+b2XMOHNVIDD3K
zk1RcGLaKEqe5ZGDNEPFNaZeEsEDd4L7pBm03SuoZusUcpaR31I0/6Lt9f4AbuRL8LSTLgcwea8D
TJSEEahInD5c1woPfGkdqCRm29IjkkQZROQ/ddHubFDwZ6ib2H5JlB1Xg82m+im4s/+KtY6qZ1CE
xgpWPT7l6gGlmP9hmMBBK6hI4hUASqTrrdSiK7bPwiFyBv47+Muvwz3nyyQQCzuozaa11YI0OsEL
iuZeTQvlzLnHGDDthhpFRDtE7mzjuhZqmNgUBds03aaAUgwkWzSInr0sjHbumMuorQMADCgnnm3X
o62RPeeGToictF/n6q7OoTMGKfMWZQOgeaXvug2sCon/JhRIw849ZEvdbSB2GBxRUd3MN7r0avRU
bdHq9taHzz2wD7FZ5Bxplyryc9cDHlh45eOxP77rrsfK+UXQ9qEROSj5N6ZXq5mZx71LDCy5hVqr
SqIoTtdFwS3x68y8d0YYIUAsY7cOiPSuLUdF6uZMlbFKKu+ty04CX5jUD0clzrMFzz0XIKAqqaGY
DCL3G9mgTMs9pRgC3PaSIIP9qO6t0EhfUQPa8ixfqqXMOhdEvCLgfsgPgbnmemYcgs+gBsmLw8fo
gRIMO6xJVVK3elF7UAVawRsbzN5f8mk3mDyc5UuzE9fp6n7ghnkdO7lK1PxRUw41v9NtHFCO7bJu
1S9xat9CvEaLo2MBqkwFQnzyCTslLwXfH2Knb5CgAOyIuOWHCCR7SWrxDZUS/dFHqBRaXG82JdVs
Hm4WiH8j3IjDj9BvXXnhITYTeWNEKKWrGnA1KF9fLz2fC1xQcxwCJ99otm0PHINQKSeRK5UD2Ej9
nZDmHuW5OKA10MkLb8+53AFEUkGBoyKXhazFpGrBNNdnigiVSK7MiRqetR6lP3nNaVtJWiVdtYq8
p0IvraBausjHiU2dLYxChGcUJYL49/XEZSEGxKiB5VYhXf5U8olpDEAQhBZrYlrwKS3Vt6bao9Gf
eLGtqFBcHB+KmYUe/EFAlc+3I+MhT45d8KpHJu9S7T+zS0AwAttlTOXgaYbsw/UYub5SQiEWEqdy
I8pJG69sQJhxMJbANzPFIxjCc9wYc5cqECTXhvK8VvWMSYkT7YsTt4FyKh1ZLMFH+vxZELGk9y/8
uYThlb3JrmuHpKkg2pc4ILH0bfln7Oh4/h6Oj2yvkreMSNQpw/8P7z1z4q/sThwNpAVKfQjFxGk+
8Uhg8i7x/ybaSkkz8GkEK7nQiascQODFd6eS27kYTmZGzOrQV1Tv0sxKl+THZs7f1YjGm/ji/cAN
suriTZo4qKCPLQQQQedj7PqOCP532S0yiczaA46NVyBDNQpRXdvr+yjQygz2+g69leuRJHMDCspT
h28O2D3lCc0gyB0Sq8kpXbfE/Ip3bkle7++AWyrMcWtfjGNy/OIG/ci+gR2wA0cJCOclVItJCY1G
NEbW76vS3CfAu0Lxwzm1H09PS7nZuTzxlf2JGy+TRsqFfFx3Aqyr69NijydNGoKEOHUxfRDS2oH5
5H3cn/dcGeTS7pSWKOhrUFAEmHdNe4WgAx8vcBq5lj+soJZ539hMWHVla+pW5TaIdB9z1LVdIzAS
Vo9u/9p534uombn80ZWpiSuNdSanvYRpSQ9Q0TOQpkHbcLMrW7x7SSEfwz8t8IsHdyndPX9z/dtH
06qL4nkIKnyc6F5Yp5B4Til/4F/5Ycu+AdsZmMmBkyW18pOoLiRzZmKkqylP7jBsn7aNBqwuLz2p
AnB2od11VFwMjmfvrDHPDd5GoCqmVBtFq3Ky6gHwqXC7ERCp2LGATggRrPwc9Ou0sfDD7OKv+MYr
eCnqthEekbyMUUE0iiXQ3bhlJl4Tk/43mMl1ldRC5HcCvnOYHRrf6vCu4SjjbPTIRwD17GKTW0qa
ze/ifyYnN9b4IgbzDNZZUvZCaFc9I/IZoGNhkWdkJrS/mtzkThLFoQiNBHvJTkz0PIIG9IEO7vr+
oZwr3oE6EuWSkWYdOLPJErZ8lAkskxPn1U5J+OCb5SHoSBUTCkV6yOyB4rRdn2gLgNSC251B6ODS
vTA9WUqD0zwv0sZL17Trb5Tk0FKa2APRm02yTgZKf6JD+tFmoAFmJTXvT3ze6V9YnyyvWrctSypM
vPgsrQxyowqc6guVXnlza9RWYT+15AlZeHOJ+XT+kkABHyBRpHbQi3/t9AKJ8yF8iOdMBL5jJLKl
1FRBOR6CTj941vXXEqSLVYSuqQ1uqSIqABNdODgzcAsdT0aQGwAii+r7FCunyVHbJ3wRO11DQn0F
JE5VHjwLwC4cX9p/x8zuQ5Nnq0HeGCt2KB6KHNS3sq3qm2QvfA+xhSxbtQuDdbLUpTZ3k4GaAEkn
XKSoOEy2RRt6jdgyPnYMoUILaYr8Rd4nMB1moAGpltCLM+9YGVS3ONEyaNr4KealLwQ5Vw0FaeGu
Xw9xlBAAl57Qwb66v+F+RQumlxVWHfcVbAFjOzlpUo9MVaNWiaOigfGjyUjKPcYeMVCbfBXe3Zzw
32XW0bIlWbZlm8K3gTofAlp9dt2Kz0wtNOGZh9iM5K2HypC4ZW/iXn7OxUdw7bm47H+82IKP8dun
+0Of9aeXQ598EreVWFX7NVy3aoKkiuYtVVPAJQ58gdYfLtwkOUnX7cOSfvItGQjiMn3cDBoKA7gr
Jl4tYL3mehruQFel2t4QCApAZtCYjymVqQIC0FVFkNLKv4JV6bgh6RtLBMCbfkYlKfeBvKmVhc84
92i+GtIkaEcM6/tNhyFVttlbgNp+2xv1cZWg2/Yz+5HXaE+NbSiUrmoqPt//DtI43ZstdLEcky0E
+QDgbIUB/m6jPrG/Z/nnIXjWduom3ge02IHdsLJ+aGnSbQz6VWVzFKj3QCWK/7dFM1i4ReaeyzLu
L2OU00WTxG928uK1wIMpqurzOHVkv2f5JtRq0P1VrhSfG/DivVbB2BQjBX1eUFcMklM9xPxrX+nx
OZWMyFvwJ3P3BpglFLCEK8D2/H64i9H0QBgoeE+lTl35EF0v04QyOf4sK145NQXfkfsfY9zzk2+B
Sj+KhJDvxb8pgbXRaWGtlFrqaJImb/RAwPsA+QtT4wyFSrkek6iIlvIjt3zywPKAt34U0QZoCrfQ
te8Qe4EJWV2ljhiZqkIKqAWoZpGupecCLZwroX+WzfxQqDtJWGsZYQViM31hoedeKxB5AyYeeEXw
n037iKXe70Ulq1OHW6vCQSxIC/KYfY5u/h4MzLQ2+U0pW4luibU9ZCT71BaeEnM7D5eoqAEQj1oX
cPnXyyD7nqj5Sp46Hx8M9Azxn/SlorkdfNz/xjPQTB12DOgEIPOh3TiHLBGlgfcxU2DiCCZaDi+5
n5MKuylHKlrOSayivUWhzEMypvDoMFjKKzNqmivB0rLPeCrwdiF9Dl4mTRFuJq1qDcovCb49GJnT
rbM9ceYWSHaCIOXrdaENcu7OB4sIEDQgPlI1eMfrJS4aH3QiSp/iSYrABCHAroiJmlDlmLvQZNES
xNpkKSibeV2g4QpNO4hE0Xw5fV0gA8YJNc+nTstn0GDLe42ItSCvM8XtCZcmPdEaybOAJnppDc9d
Dc0iTG8uNsLhwsdG6KFDB3ri7BohD12cfIzBdfk3lJO4r6QDtMlMRBeFJKFIfYMggGrR3zi0n1UD
JU3ThT6BaLpMMfxV7jaMmYB4JEBzdZE3gJ+ursO9IQUAfSeQGTvX/OCftQ7a25T3y7YkMiQH4Di0
VNh7bcQbxBBb/9XNROW1SMqmtGONkx2pSTLdur/H5xwaIBaj7pEoAHw7ZaGMIL5RuEaWOalPQ9US
MqzxYKboZsgSyuUf4juGw21FUCA8ttBjrwWqfrTn3FaBswWEOgRJF/g/749qLkhGIxXGg7oGYkF5
khEZMesF9HI8x5CzlWZBAhzkZ0dVW3U+rbbepjVbzQWzvTVIC1ng36TT9c0O8QO0VSJCB3c9ag7X
Oz+vPVlnXRI45vlPbyWbw2BWGzAmgQ8NC0EeRn32UR3cN3WQRXwSQk/Qa3qiW5e05n4/Emk1oIp5
R8IKqntPEKE5nRJ6ysD/n0DEarvd0tPSo+LW+eHUjHJKqMhg7FPnB87nOJcM130R8vek9dCVtGH+
o98tRD+3Tu/ajHS9NL6bKjrqY+5LzSuWFx1LYGXBb0rjYSfFS+pvM1m5a2uTK8hLc3gfBmtea/Y0
22jg0Sl/sv3hcIBSDd18f6Ky1m07SvbDD3tUFiC0Myfj2v4k1BOQFW750b6prqqAHOyPMRGNFKX8
+PjGIx2oIqpCSwytSb1w2d/e9demJ5GeLjJdY6NpzbXl7EdgD0xRF2zcRpPXNib73PMyL8a14r4A
dp/X6A9doi6ccZ+wgIZhlKjHmoEy+YBc27kQvky5lxhiTd9IZjbbIxqKvg4QcVPMpYrkbcJktIbw
eKyIo4NhsmZ8rnqNVNTcCxghSFdtwBtKeu6o5R+V+tYqC9Hv7Bcaexnhq8ae20kI4oqFPHB9A2sK
CBnKVay9Sn26dA3eZrgMfmyhH3tY8HdKG9cPLVBqCceBm59Z8Urf62QLDSugChYszV0gWBdZ0UY2
Ary2rk+2mre6VnYu99KhvNSBAK+USFkecnTW37/Z566QS0OTdZNKyKAGGQyBFh0POIk0Mk+kDlx8
/GcULWZkl8xNbqyyrOXSLQxulIFhzy2UrjicYDyyPwUKLke6VXcLr+W5Y4W4FJAZBE2AL05WspBy
KRpkTDAywEHAoeEdj/f7aziz9xAFCmPRAioJqMldf6wsKqtaDGLPidTirQiKfY52BuIHsXXfzsyJ
QsMU0MyYDt4dv5XyiyeVroVt2AzoIE7KdCt6woOrsLORBB8SeFnzuLHB+LtwrGbCr7FJ65/NyQfr
5M73JR3NpAcbtJSh6RH8gRLz94asNgTOFtpo7jHCw/a0EPL+Ns9MHP+V6cl1JRQoq1YtTJ/PPH1V
rdeW9qDRU4hp2xvDwhA+Xsb7H0mHwiPJTjZVUpu0WiFVWK53mWn+LKRnZ3bv1YjGjXDxATROMkKl
yj0nCIy1OrhWo/D7vBPMuKhoWS51sc+awyUzPq2AxZwiH0IhA2NO7HkOQyZftIJaoaq+ZtUOULuF
a2DOuYKKRAB4BRAmVL4nUxMhu1x1Mtp1622u09LDgkok0Um3CR+qx8RUXFq6pIrgYD1U4yBA54Kx
VP7b5gVJ31EDvL/VZ1AfwBNejGfiPYDTF/KcEz3HrC3hfAhlGtrSofsBOYJH3YUYc4xepzvt0tj4
IS6+a+cVCmtKA73Kwyp/bva8sPurIJukHPpsIYqZAalhYiK6nBQ0aY+Cl9e2uK7i45xF/ljbPAxE
EKz+62v3GiFB9dWupSXw61zUdmVvklgPXV9p+AD22nDTVDtBc9jOb2x0r0MOK3DXSBIEAyDukQn8
ninJuyZ4EPhzbGzEatdaPFBs3FZLLE3hzC7ZM1dbiHt+X5E3q3+xIpO3Re9Hgws6ct8BXWFODBuV
DzDQEISXX96WHoU/YmhWpLK+Xx4e7Oc9t4qO9PRkng+79Un+CB4gDkrXrvWlmaNE4zp/u78V54/G
v/FN2fMTScsGyFH7jgiaafQGvJXoCYUmtUpDbRsqm3QLxSmkIzaiGT316iF/QZtG97d65hLao5va
f7w/oJms09UWUib+BgmSIGhLfFJFP1Tuu8BBCNJYS25mtpXhKKmdlqSVkIDiC7MA+DAzJVMzvgv9
oDceidzFpt4ZHwtYCLL2eKijx3LKYs73apcnfOxDRlPfgi1iNbyJjwHlzy14oVwXmrn8womdc4WX
FiduqU9EI6781He0Yo128r60IzPp/yA/D3K7/2W5UY2QRiJ0DTnN6xNbI83bKD2WO5dtKaZibMqn
4ugD8WhY7TEiian5D2h+0MLVYIGXMBqo8bIwhjEMuzkj0DAFIn/E+/xm5i9uqLpXi9hIa3zyajWo
YD3gpW3o/W09motI8ibhBlX2lehqJOJLqizVJWcyfL/wbqiSIb6BK5rcWkqjNkmUwH6/Ukj+kwKO
RVKg8Shl9oLfn70hsdhI+KBJbdRAu17vZvA9bKfed2Iutr3ylQ1W7PqAvjyJwS5UZXh7GkjgqHoH
7NnjTF4DicrrwoLPxXSXg5jExUNm8H4XD75Taycwexj6Wgj3ekf01OyfmP/U96UppIEpozS3EfHE
V9G3en8MMxVZEBaP7DUq3MWomHS9ECwbhGioMAbUQ+04MoWKvEs0OSZHx3Fim4F11x9Z35dEDOe/
wJhORsMe4ObTtuauVHSwNai48Sg0mdCpwFF3vWos669Cv9KPJdXZWR+FIOf/2Zt88QDE/3mnwF69
Nbt98ZI8Mqvaa+v0oJr+32ItHYcttzqCHyGjESjR6w8PfOVLn3zujKHHCJIGeK+iFWxyzguvqMU4
KgOHa04RbwZPWmEJKRG9rWYcY7b3vrittIQZn41yL61OvF/gK2FXNLDqS9Q+/zn4n6NuJfpDRj94
xss82fRUA1uuGliPgKKSHtoH9OgcdbT/F8Q59W+7JZGuudsVgGtFkRF0jnKy1xvPyFhlxEBfOkG2
8quXot4l4rsm7fwuXcJ6zSS2RyI8pPOhSwmarGl7MIMw0xBJPNJ7rRVA6r0/BARUIPQIDReFCv+L
78TFAlbkEdt5IxVqFHFeSIwLnLT2LEX+9DQiiVYGULth2LX6CGhnUFpc+lPl3/k+Dk0fcheqTNGC
HhlLj++ZVz5WV0GuF33aeOlP1hm1sDwPPDSpGtVKjdYC/9SCwFdZcGDj3TzxHcDLIRMDA4ICfrzr
r9lBYECKeil0mmrLSbQC8avV+4/68HX/vhp/Z2IHmBV0UgI3DQ3ZaUVdlIEBrhQuclidmR34AJHw
ketNcCikdSCiA0IOzfsWZ9YPJNeQxwBhMPCC/PTeECAJwjrA7UX6UG17e0l3Zm5zXhmY3MBFGfZu
UsNAehx2iSl+gzynIIj3iGEaL8skm/MTGpnLoLeBZPvkU+UJQoBKhj0Z/QzlG1puk2ELfZf7y/bL
Pj/9UqO0MO520BShA+x6RwhxXIhlHsbOa2kBJVaZGglBedzscyLs8aYeyHMDaPljAiWCJLGqVyig
b0/r+6MYjdwbxOTF6QPl5DU1BgE6GEseOijSfdy3MLOaI+EQNgZi07Ex53qarVhrQluisVfo4LiH
TRCAUjd/8hZ24cxERoI7xCqgz4CKwjiMi9isSNwo61NMpGjiV42vdFsoiqWmi7kI7MrKZDKNIci+
XI0wJeOhabbS3g0g6BqfI+HQp2dpWAEPTMqlWOy2Aoiepou5TXxiXciFP2Q+mi8o0yC+/VMOTyE4
YbwXocR7aLPY7D5ziSDChYAy0h7IQ0xDjyINDOhDolcTyPsaMhwhe+679wKSt6DoyPynpff4zR7B
hQhDaGMZiRrBmH/98RpNjPJUTRMn6ENoDkXgAvFWaLQJaMTEhY1ycxFPbE0+oQwu2w7iyIkjlJoZ
NgbYpuy4bFaB25k1/3l/89/sShhDED2mJQ10bhiTqyRNtL7UAoCEGlxWXvPRFOXXfQu3RcHRxIh+
QJM+cv3TUmUmRGEjCA3AikBX+KgJNeez4NJQsb1HcbfjljbjTUwOmAOOF3AWYF4GRn3yraQsDwMW
yRlq4LiwNo3JARQOSLhKtNVAWxPB8P0Z3j79JxYnXwzFeLVjnJQ56PjZfXgkWDU0oN+h3ZCht+hT
Tb7WlH2aiwj0ma83Jv3g1MCbMjJnXm/LNHADFnpB7uB1Y/4xdi4HRnDiiebfamWE5tdSveHm2GGi
QFToSCwDEYfHxrU9L0hV3e3a3JFXKYrdoHZWfIq27+y7W8go38SWE0uTl3sYG0gzarBUB1+Rap5q
npz6JfaPpemMy3txJSshJybNaCQmck8Tea0axNFd8+n+/lgyM3VhKsfEwhVAkWRBTdULkYg2LAZW
9XflJQjs+8Zug5Fx5dB0hyKDjgvr16tfTApxosJwPHJsf/WP/seO/xjlsd78bVYnKH811v9gbiSj
5yEiIoO+djI5FeKNVQbwpQPwq0Z2wd88tUvZfAON18kzVRDEL8Spt3ktTBCWcJ+ICCRxsVx/Nd6V
szLw2sJBda0n4KXLIpsHxeeDhqwVumXlFyi/pabmgoP6VHHP0fewFFHe5p0nY5jsnCaIBzwBq8IB
B0PtHaASm8Wk8inNABToFPP+Is/daJcznqxxpmmNmxtd4RS2t4520dI3nLtGLn9/cmPypa9LqVoW
Th5scK6JebD1nPDle8fMtfSovRRLm3QMua+iusn6TW5MpWRMTL26cBLjoKir5syJ2D1h/JS7W6ME
dpYspQIXt80kRgm1TGGVhG0jpQeBM4cYGNQ39E/GdviZiURuHtK4JjEENROgA4nAMSq9AyqjLB6Z
m2gJkweiGI0YSNogsp743KplgCFycekI3nPcmREYEDTQ1bu0atdh+zRYSzX2W9g8vCA/UksAmY2z
/5vJubgTEMP3ICZxS6crzqBZF53oTUFKMh6x6uFRJ9oh2bUtGba6LSFRdH/3zsQz6JDFfQQmLRkt
opOzwvONFEaGUTpZfQ7BFmKqzSnOiC4v2JlxGSoPylBo1SGiueEDAuIv1oU0rpwwfB6kNXiFiwM2
Etg6u4XqzC3LAtYTr0nUZUb5F33qd5ETyWsOuXOHt8CHZn8AZ6TZ3jZwXg4hNHXI362I7AsFIy1J
Vt5DQqn1fCq+d+ecmIy0CxOfiz8wHOSieIAqceNPzu+Q94bitmoF0gfqxzZnx7mV7IOd1v3gy64j
Uq8GY8eqjTKsRUgFIt/OmfJR/4nOBVu4TG7Tkb9r828wk6PtDUHYtIVewamCO2L30VoNsK5ksEHi
RVDxIFDnBJm2pRE0dpm7pdTNzF0GNUbsAQSaaHjlJyGKUGZqw2V97RQqB30BQwIDEWgplmY5OpnJ
BaYC7ohX8Qg3RIB37YSKNpbcmhvNDAUR1pwIhs9NsDIaUsZWCA7nNZRFNI14gyW3qxyIanA4oG+k
+au3bz4ImeRdDaps//3+WbulngZXA5q8xFENdPw7cRV4zIe1FosdKBKJ+uxyVr9qCkv6ZKa2jtDM
5q3A4dBntM33g2i2qSVIDxGoE/m1lpgt2wERXq96wczKLxc8TRa4ssPUcocvJg4LjvyXyvx6Da/H
OlnDOGIpEzy+c0p08OKcVuYfVA1G5MCAJs7Aekl22VGhp4gikvi6v1C3JByThZpsU2QZg/8j7cp6
G0ea5C8iwPt4LV6iTksyLdkvhO1u875v/voNerFfSxRXBHbRM4PGNNrJurKyMiMj5DQfOjxZPyJ1
1+vIWYJTWvsak6evO4V8XHzy/imYjGqr+8vngv1HODbso2ccWT0U0vH8miSlKIXvEjkXOoRpbURC
aK7FgB+GBRpoXcPVBCh8Ovi1YHac0umU31qdnI6YUyqZF5TOrrp9LyA+i8DdpKxidHY+n1/u8Rze
j28SpbHCwPN+ifEZMTEO2kevgvlMH9AvVgF+oatbZKm/WGSwY1NRCwIedDQOb1R4a7KUp35sSJnM
9fitN9cfyH86MWecDlzwyZa78GBkH1anCKY8+KNcrbDh3D9oideOKBto+iJv6uONfz8Zk1MJFVEO
mkb4ADf/w4CtGEJ6/DaseTAbv4dBNgI/I3fp1p89X2j8hyMEAB2cqeNX3Qyb8t2UpRkKwybMt+Gd
Xz4s6ruyAkMk2ecnJwEN6xycPUciEwy8FPBpz/fAIyponHcwPiEdOYoaTPe44PoKO8hub8N8H5Ed
JGNfw7VLTn/5P+bJis4mGgYFlf3i939WP2qhLhXlH9u3xi8ANAm0FCOTzZQsgwKhKO/EcW+/ba6H
nb/54ox8f0CpyienbGOa5l4/92S9/iytvb2OIJAE0O9xSUF1XN6HU3fzFZPlZ6KKTR02wjywalNc
wPpC0tpfOHFzBw7LCaqHUScYuPD71Qb0IJPAs9Tb/qA7paRHjKI/X8/HAGuspf+zMDnSRemkolfk
YCeLQZID4TGOw8ENTZeRNAHqBmK/JEknPMaO9yYnJ5fpg04Bf2QPyrC33Q7FgpRs+uP1uvvw1MNr
vnvFFa+BSfrUEWsglmO55JXbWLFqEqLrdsoQ21vjtiPKy+ockLWe7NEha/8k6h/t+eTMeVaOQ6MH
+jLRIzrNEPLUWKCNcdhakF63wjEYPjJe92N5YZln7YDhEG8HwGWhgH6/zIEzDEE8nqkMufAx9Skj
uKJFACiqn+cjmtu1Y2EdfTQAeoFN7N5S5nBZ0ythj6ZppSWCgK5BkW1Jgwzo/8vQlHa+bDF30XhI
lfjdYTcVDf6Y63MTs7P2byxTSl/keMqs5oPelkIoRbrbGA8DJry42VKtbmHSpgDjphZcBbdpb9d8
hwdWgnOYpAP6jjzr+YjmjvvN6jyQ9FZpT/USDDkt3lQK6vzpEsf93FigWocQF65zbCu63wC1zPIp
HRW93YDJlIkAHnX3ECh5Po5fMPTUOd5amQRCrdS1bJ7AClJFEI/H4+S6O9D6wXjJVg05dZvTqVHf
G/39k2fJJ0009Gc8/4TZWPD2EyauE9iJxuELbMBMu4I8CnTD4JQxjMMJV5UJRhnumJDtp55q5xVw
FJG64DrmlhLpdwVtPKwMfMPkSPcs2gd/93/dASSeJkQOF3gm5lfyn4XRs99EApB1Et2gwwDLEJgF
TxPdt4xZQuj9Lyv5z8rUYQgxK5URrPjBKiZvu3REJxysE0g0ffvUvnzzBKxxBHIt2h7R3jiX6MFY
8I8LQ/0lT7kZqtQGCk3L+Ihq9I/KX8GOXOP5fpkzgSIe3n7/zbc8ORdM0+W15PY4F2jhLhPBcHLZ
ypUlvPjMSxrFQmB6QP+NtAYahe5XLQoDnqvZZgDepQLBTAqULTrQNSvcEX3LQou6WEufmbpaai6b
yW7eGZ5W10ZOHVGoYJgjhWeKn364KT/ol7wByY2ZQzL8Jf16PqVzoQWCRHps2cSl9htJ3qwazRRB
xaXlYMcAMfWJzgMUENQnvJM/wmAhezNO29ThwA4a+tGHSuORfD+tSZ8nedmygy2DBLCOzjWTaRlH
6CsVHBUuW8f5Us/O7GPv1uRkJYMqSdO45AY89jY9SF4BF4Iu+genvRquTeIaPJOEW8IM/W71h4Gi
NiQiQ4GehmkuoGWTENLW8mAPoaFERt7RBMSbWsxdfJAa0tu6huDTEkprpv7AjPzY/7E6XsU3S+nW
EJxXcmewG9ATiSRpdICIJV5t6h9GVeIX/4UBD0B8ddjV8z00u643hidutIianGYzGGaVF3/NsCQK
3+n03ePMYg3WyefG5gLT21FONlEqOeA+TEZj7rGlXCL8zVIz6o5L2BJuDKofF3HUjh1FZoRptSNE
d60bc8Jg73alujGQRVo1r7lN6Sa6GFXfoDWbUb97Q/88xnAR9SozfwK93hwXLqnZAYNyY1Tow0Gd
NtgyucP5raIMNjL1nGxUK85TE3WxsjK7iDdmpvNapjWv9DCTgBzo0OekhSNIiKLKylvFLh2R2Scy
yCLpUUocuRhpvJpvNmtZMz6QZR5tM8SyKP3k6q+Hrw9Im34cvizrZIFhxXCpRVzy440vAcyGkhly
dCijypOXVF7XSV2De9amB9amhEwVuCUv9yjdhw2IdDuK76gHjjpF90NLoeOUF3XQ2ohocBOLqvLF
bHATk+Rg/U1W3xdIiAM/N2ornle2Q7zV5xpcbUdJcy/Pz8pM/uX+UyazDIRBJkVu2NpvHOEOYAAh
jIEHHCBEsQmktEVb5uUdPXL78nA+5ks41Ucc02Qmxvv8ZpFlSoqTPoR52b72PyAAUA8MAU06ODPJ
Sdx+X/iDSN73e7BrE+/jB9X65+OfX+1/KzHxiEPIl2JYYSWy/hJXh1xaqJXP7OL7+Z14vgokYpLL
Y4CZVmiNcTV4dRi7ryqXvOjQD7O2a3W1+iPryoLLnXH295Ynx1Wu6VYq0qhFYFmCf4rGi1RTXC2G
gGwENhcJIgCR6TGHQniJkk2cLXYbP7rH+w+Y3KxDJdNDG2JuOXIN9x8oxnjaK7eyLMJrpk4b62x9
hkdcijJnYrM7uw9hpjd0ITPa3TQIzUD2FRmvf0/BRXfIWvX0FfWyQrPs8300k9y/Nzp5KsWUFMRs
CqOtKtRE67SP3Vdzfg2Pr+naskxBv0RIXieENt4RHJKaGUvwoF9cikxnLqX7D5k8mHqhTVL/17fk
+nicW/3jo3pVCJSA8XIS1ddAO5nJhsTb7Tu0Pvfw4QToA7ydzD8LW3DpdP9u0ZvTzSp1nqYJNj+1
eruC9CJHbCWqhuVo1cbTTn8lfatL6PKHMpq9PiraceF0L37AePxvPqDumj6OPawKu6s00JEhusP9
gUnwidURM1u9QEDgoutrzEC0O3rmwgv68Wa+X4yJe+t7WYgbCvY9tBc67UbObAb8Jk6iBvnCO/KR
eO7elf72jt+MNZCVulNGV5rrMUp6O14/WDprvejMeq+yuEi0pU2/OL0T5wZG+6yGnkprA5UgGIxm
eWeXNGNcgHflCXCn7TbW4LjX6Oi//IG6p3ha6uufSSPfT/HEzUmhQ/k+O552kBpsRqAC0Ar0uthi
ocMNfO1m1Nt4uVxqTQaFhM71ZFS8hXL6ISOAqGPpV6uFZf+l0bqPDO8/auL6wiTO3aIZP2rX6gfk
GnG3I/15Mr8JHJ//Ap/vYrcvMYL+Phue2P3dIzd7YFA8Kg5HuyBR3MVEq7Y7Q0KvraOdTt1pS6gj
tgJQdniXLhy1hZ3+65RvLDug13FCGpY50LUjX2X0WbrxK0j+hIORNqz+3N/OwCbuZngKdyuKMvXi
DPYK7Zp/7rgt4kFitgZKdC8Y4tk1tIVFnXmz3ZucRm3gIaXCCCYzzdk5pmD4a2fFH5xNv+Q3H7MY
95YmbiuK/+cGG3u1drtmCzbjwyHRYtUlztZ8QcotEcme08/YRpsltaClpZw4rUrpylQZT5QYm1Vp
Oui4jws1GiwqXLqtZspQ9yOdxF+h7GRZocBWb2qBT664onJioPyEgVqnF0n9ls/vKfyYZv8cQW+w
Wdi23OgeHk4MaLE5CBOJAnjH7m8IuY/KIEgQJfG7zbVGajNXjVO4O8mvfquaHjI6R8szqg13QtUC
0pjgDVaT43hZreRhxOwtAjlnICOYk5tPmqx+7vpyUQX4pP7IQylM3cGVE0sagB91jG+yR4rurOIt
sDAVs8t+Y3ay7GgNjPOYw1KAo0oT1Ux+j/1MdXITYm/PD+8viurZpE9WPYWwX9QouDcE0h8bCL+g
TILgn1W/EnSBYunxL7N5LbALLJzq/Z7VUPyFug7qRKxRvG0vHGC8NMiCGvK3qMiJtS618R7shbUO
kiDtiDYBdkdtxX5pksa5f/blkxuPjTy24/m4hbQsu69D2qYYbqk+P/8mw1YcAe3QqZlWRHInyX1F
HsMmZKSkMWJBNsrB6Zf0YQ9EGro6dPSwrBIUzzbu1ypfbB973AuQ+qMVUYLEIPqspvWlIWfLBrKP
KJXQkRZUlVU7VKHSTryHShNJaCnSnm8JZoyP7yf2zuK00JQnDdMGXtLbGsWS8G8AlRqonB8pDZtx
wdSjd703NQnVe/BUhZAM7RGq06Zw2GxkdbMDFxZiFk/LF07VuJUfxoW6LDzMmP+aIuyYJq2KpsO4
wEHu5wT9rtrCaZpBT2I8cF4jTFQBl+Ek5+2X6PbrBxRiQa8xNt1/fLgr0BIM5NIf5Jrs1eOwpBc1
46OAnB/V3EDwCiHeaf1JQc2uCyp3wBzWegvA2NfhNKxErTSA800totqB3pKfQF2K92ZuYaDpeTRG
gCYIbQvTPmYnxIuCqoXeDup13+qZJIKaaF9WgHSB/FWqvkHYQJJsKan4eE/cm52EmQ3Leqyfwywy
pzp+OoUgcxtAgsh6vjsfuRSEe0OT0DHIC6nx0K1uvyHJlmgH5EPCzSvI8tDzp2xK9as0D75eqgyy
jRHIpQ/WVmc3a1+zwTls2qkhrhpzvW7MfW6cKxX/rFPjTBOa9Oi9XQKyzG1vUBwhXTZ2GYN85P76
FCuIEGWCN0Df+Jxs8txWfCNsvYUtPvPQwKTcmBnd8k10yfBlrhQtthu7ro85lI7M74iYur4fC1U/
50hXV5WxOq8+Qy0yny/InCtEPhCumIdYGPb7vWk2z+Is5pLBdh1XrZSDwwGPFmwoLkY7pLxgbObh
AOkGFnrhkAkDU6Iweb0rToAqZIq6QLKlNhlI8rAFKDweTpL6hRrdRcYqOoTaIXtSmEtYqHFrTX3V
rfHJYrJOWRR1hASvG63Et0xEsCMhy8v+lHBbRY4ApFoknpjz+7c2JysL+WalcWMMmNl2aOHNVpKk
+hRIkAuO9KiGXnLp+HxB5zwIGpAgSDOSmuEpMgl0mDaJGi5iGlu6wOWD1zg1cl7jlV1jO7GFO/25
vZlZvTM3CXbqIqZyt6Mbm18HGnriQLzJxCpVvrie6VQLrBozu/XO2PjnNweFjwahikqMjVclyugT
LS+u+aFyF+p0s3OIyGBE8qJki8bkeztKU4mBnFat3dHQ8RSFcCe30GfwnF7Q67ygrDaIGcKDxjqu
PcUU+J5ausbHnTHZrTgokE0Av9qIqJ1c40CoipBjUhrb7zQ6MIVsZLKk1vGFPaVf+RfXkvjr+UqK
M5HDncnJqGNfZLLGgUmeNrPivf6imC/eVzN/QyeEyTU/JD5jed07jWXuNCHb5ckxA5ltYnbKLnLe
4v5QAU4pgPj2b6hUIH1dy53a9bvUOfH421B3hMgZjcUTjv0HqAvEzvAGLYZaUa76shklZp2R9jys
OVQlqz8BqHPXCa3m1cWLvkXhO2lPYq1yrSWU0LN3oG+jd5Llr/OgAcdJpYLdVey3z6flkZVQANUA
C2eFpib09gkTv9F0NWokBUomfLYZziWjUkbNH8J+bKlKvXXdgc1Z52QQtL8kaMG+QKrz+RfMXM53
HzBxIkg89BGX+Eh7tBrfk/in935Qoo4bsxYXdv5MfwEGy6MTH80hCLp+98jNCePorGIrXEY2mxsC
ybaNlm05zQgOjVEYiRlZG9lTPWPYxLZjDBC63XGqY8R4wp6lj04tIPls7qmFe2MuBrz7qomTibKO
apgeXwV6y6vgkB1gsyN8ltKvFIj6Sn9Te6aa2Qu+dMbdgFMHon7gLIfS82+W5mYyYjETwSkcdXYy
iNiitJrUCI6QUs7Rthdcn6/yzIHnID8PyKzMjWQBkxAMBVg5Stu8s6WK8t8avE4JL3bOwm6eKR9A
xBea1eCsBfgb4I571yYoqcc6MmD6UpQSiBkYkaMpnaeBqilrSCHZA8qrqNJDSqyNNR964X2rRq2k
8v1ZLNZlCe66glplns5wxvMZmDtp6KtTAEbCWUOHy8QBBbLL9OEgdXaALqjOKOItL2TkmHt/WXBh
oFgJRmG8pUvNodQ8N1164aDNPE2hiXjzAdOjHgc+HDKg4/EbGL6Mj1a/au5XSI4/K1RWVuB1hZwc
+97QJO43+D9LObiZkw4WgBEwDSwWmJwm9xubN1BwL/CcKoBdR7bIabVduDIOA6EP4qHd+i+lFaxX
z6d9BoSGUd9YnWyJqh3A58QCuLSpjAiICRLuc8IZB+P1FJt/K7Jtje23pALW2lrrbmerCx8w9zq+
+4DJowBzgfCUH1/HuAcYA5Q+jdZ9si4gWueFe3VuhlH4hpo6YG9Q7Jtcq31KU6Lb04hA0X8moFDR
vSXD6xCvesWS5KXDNnOjQrQdsi14PaA/avo8FhEqJGXHDLYXq9y1/gwBo0Dy7YWI2vflsm90tMeC
OvHvuQgx0qVpXbI+/vmN+5I8KpdbCdarfAcOTvhNDo0/RIGOVc+BcV6vQewSriRPZV+9fO/pz/fV
TIkWzEyAbUO3RhpVGif3VhSGYphVPaBVkpHvPIbI7g+AABsPL9nI2brCYWhWbkV6esHyzCLfGZ4O
vGgl8DV1eE8FK5ZZuyJh5a3ENyRlVS9deL3NvBHRSQPBEYBSBYhBTu4mJc9qSi7wrKi4bfPFKz9F
96osiZHPwNHxMhrTArIEWVwo4N2vZY4XIlMpuB048tarrS5cgz/iT7dlDFDeq4KRk4/BaDRaHbay
2X4yxu7VBLRhULNP3NL5ttG372hzWOvmdqt/9haj89Busi6Dun1fr3+OC55sbgV4CYz8EIQGc9BU
2ExKGroNUra3o+wIukol15QQnTYVVGcQND/fZzNlIeiJ3Bib7LMCTa205MPYZncQPyMNdOs2kU7V
6ts0dXRFg0CSAuc6e2kXHfbM6+fO9GSnNQpXA4LJ9DZr5giLfPJlbP687UYpwOhNMdeflCUseLA5
b3lnc7Lh2jJLnEqAzZjkbxK5BtaO2WdvwYL7mHus80BgQxgelEkAKk3sRHxVUkODaU2RAEu0VBXx
5gClNG3hAVsi/nKMSpevsZYfKEt6+SO8gvbidUnTZ6YUhtW9+YzJndg4gdN7LT4DhPEMeHz3FSaX
XQ9XnT9QdvOFXssOzXvgfLXODPoJhYXtNe6eyUMMEHT8EtFiAbqByRLzTpliFnDy+vRvGexL+fR8
+/6CaR8N4HHBojv7EYE6BAOKqV3Z2YBzfDQWpw1b/k1eA7svAk4QaSgXmIUeWnmhSaZ9RmlE0X5G
kQCQq1EvDRoYK0gI9UidLJ3i+aH/+7LJvYwncE7HXdXZvkSXm9AV5L0gR+fn4x/n78nwf7HdN7dU
1SoVx2QFjDjsO8u69VueILpE11Kye25pdjhodwPUfdSFnuZW3R6NC3WOifYC75zL6LXnli78JROj
X7wZDCeUQhM4dWe/1b0aQwACS3rIjF9M0Da20H4ocur7+owa9fOxzZ5W4WZw07ViO2pgfi1f2fXO
4NBnlpon30TgruWa/s5if6x+FCtCVWUpsza7hP9sT9PlYsLJTV43nd2IwqqFgKXyRYuD/nyEc/fs
zQClSeRGV1QHfiJsRjf9Wzma1F0Y3wi8WPs/mEHLCZLw2CkPcnJdCQKfhus6O8tcVa6+XM5osnOJ
p/dzO3OPHcQL/wxNtko8hOBRYfvOlplSjxN0awtOQbCDUpKgcdsDcDj0kUwL2B8ukNQMzHtNg/KU
I/BGLnWWy/JvShcv7ODR6sNpvPmqyTbiBIDhFRpLOaCI+cqWcmh4UQGgZAX8iefl4bFv+K+CkrkF
KOHMWxvTgaoHegjRtymMJ+vm5MSQBnEECl3RZVYdW9bX8/zYD29Cwm4g5L0Qs83A4lHdQasBixcw
2kOnieguofDqz5GXdUqAZXxNLEiiADFOSijpDX/4Cq196+hSgckFdB3djxirAwfmw4V85uxdPhJj
jPUz3LHTkyMIjQLhGqCA85/YvToMr0Wcnja7gPuUeCPoIKIDVZ1BuS5svjFcnC7zSGI2FtVkHvW7
+9n2PLahncalAfag1RRp4h21z0j84ly8hRzKXC4VNJbIm0HKFkXCKUVE0neNm7DxYGvMhQGpyZdZ
o9idkPJSL/jAmWAMNyiEeFAkFBAnTwIWLhSHwklQywisqlY7rQQCrutJdFp62YA4+nH+gJ5Gx6sA
FgYeifb7+avDkq/CDEG/AsWSndINjqiXFZLBBuiNGZlEecV6aj44fGdErER95R3vXPu0ayiTlpNO
JO74MCShhyOhppwngEa2Ean0b8d5VfhaJ1A3RI+EzLuEdgF+V1MeQvMnSXRLgI6KHHkIP0qzaCtX
ki/qYsYrqZ7GyN7+CaPQoQ1IylEyEqxy6qsyL9C9VvANnRw6LxZG3TF0LOtjS2liJDWQrITlKpAu
KBCF4Igb9r2vda0biFY7tMqRi5uIO6RS2kUbvk9Zd1d4fkFpokc5HIkZNqPNIUUdZQNiBTY4xEkl
FFcplZr0pQn8QrFyqs0o083ALK+WDd8waj20EW8oXcQx0Cbv+2LNxqIz1hBYR9yxDJ2jOaV1OMZI
otJ9hQ/0unPc+1G58wTBk9RiZIQmhZCDcDYt/ACvPIUH6bki8n710lUBQPtVR6Xcvo+cqlH5IevR
mtHHkMDzHSoEEw8b0bUuOCznrZhC7nzQOuV0aKd81CTfghADyU66nvf9L8THPYilQielvD3qA3x2
FONW4VdSB2L+o5TXHnrK+oKjCFuxeapHpRT1mPqi8wdVbuM0/kjAWCXqPhIG5Xcls27xzZd17IK9
aiipZFWnvNKuXYoSgjcw2niB7qELNnpNw4ANc1KU6KSDokEciPumkQTfhvyCizY21IDQRK+EXYZ6
T9EoSMq7bi2N2txiwpzctK0HLcLv84rkQo3/ZkoC6XAFQr56m7mNuykLJEZ+Ipfxo3ZdNpHg7am6
FoV3/JgM8IhYapuPiquqChp2ifIaDVHfkw6Khqye13GUak4OQmadjVMFX6QEUrevCsrz9LoPWNF0
08gPtjWreNAJY3knFLZI0FD+xikcOtlRERJiJhyIjB+KDvMNN/A1ReKmSTu999PE1enUKfNYLYtU
CFU5Rz8w6K/KpC9eXUgccgGUU5Q2OWdZJg3bRMohOBKxXUSpPIX2qBWXhCynixImiSEZkhWthm+p
XKuCyGoCtu4kYfSaKrh4k6d0gsnz2kqAZCqiGgatb1UodwTNkgpFmrKNcyuOWyZ/AQNBJAHe2+d9
v3J8qqTPgtwBMjMoYiF/uK0kBV9DWmSC6faUWKLwIfqN3jiR0qss6zeewYhuyGGpuI7fDyJYkkS/
qPM14/UiSCsytqbNqCyiBIwtOaN8U0kMQQTarV1BG6D39ldBisczIGXpegevyDxqzxQJE+pR7OaV
Tsl+lxqMz9JZQRqaigbNRTOK/NMmCaWDrmW4dKD2caF61HZ/n18yM12ZkOQdaUbQxsvCn0yyqVHu
x2lXoVMJiZ6aOI4ur4H0i87RtlkNVyo3yzfZEjVmE8uquCuhoWF2nSahuOSacrmu0GGe6W+egSdd
cFy6LGYCHQBWQNYD0ThJZoTxz2/iDTftAPPxG9p2crFQ2yZHdpkJwU+BKSRs50AMcwD1n99R+UIg
O1fNgEok+F4FcEWCVpy9N60MeZi0TEvjHULY4yCfuhL9xf2XtC5CU2EMn1e7n85sMxWp+Grvv3r+
Qtwxd32NQnlIWoFh+oFDiGfzIgzxqLMjIWq1oYl7wuZoy82cZqlbnJl5EkEiBhUNRAACi5ag+9HS
AlwjIJf07/MWaSrAED/Ka0bWmfl8v82gLUc113+WxlHfLGlZgwWUo2MaiZEGNDaguiDj72q909yV
aEKFUUUtkaCc5TdkDaCZYIILo37ttZ/nXzK7wrdfMolE/EhKxErAlyCHP37EDk1e5gu6nkptuw7Q
vbaQbptLktwNfZIkySoc9oT7b4MjW7LWNAR5sHF8je6qqgr9w4W8yCMJP1b0dpCTExSULsu5NRYW
8LKvL2Vvrl1NBVnmYpJt9BOTYPXO0ORN4rdSXXdwy+h4MbRhkxm8pcZas9OWQtW5rYo6n8LiXILn
YtrxKARxJjfArtopcX31wyv04jKcQtSpHTJ2aNXan2DBSc65IZEBUINHiQVljsnCRYGTskXZ0bYh
UCpzogZ1fWSXVM2WjExWSkSwL+QRjEQWBBC3Ck6FipK+oi1s+5k3HAh3/g1mslCRRJUdy8CnQogk
vUTv0Dl+C5SjdwAyEHQUGwhy4GaNAr2SdU8i/NIpmNsoooTbBul4BXXbiQNoUwUXeN8yNpphKoeE
kNYE5VhkyNe9rYZL7Qhzu0VGchRkoHgACFOScjHPZbl1+N6mUsZKyw0T08bzCZ3LbKMN/5+JyYBy
SYyFgeJ6ezg7IVjCPj8M9A9axQb0vicIuRBlByG3hOxRnDwiCPyzYH+8iaYn79b+xI+lISVD1A1D
lG2hQN+N9vHq66kpa74Ztuux4QvOZUXBtzi68Gep1W1pgidng2a6No5kYAWzqNvLYrqqKbzWnw9x
HMGzEU6ORpnhWLaFhAS+a4BPFnJSlpzlRunkr/8HQygRgbsPFRFuKlArFJ7AD1wAJJg3lreV6icd
DJ63nlvh5lYMD3tkqoHgGNvh7+9AP/K7OJUd4Cs5gnuAufbqtbhqV+AswVgUqww6l9p3X9X1jEBg
tt+c7fJFXXLZ476czurtV0xWLg+lOCgCCqQ32dETdpS4aZeoe+YW7tbEZOEinwGeHxziACulJJR6
oIJ6UtTgFuSWkkVjZvFhNKi6AYUMwmuAQe7ntPI5NoW+75hXEK7xitkAkx98xRaoRCOANb8WlnAm
NwOVkf+Ye8gJ5a3sQcsVJB94SgG7DXBGp6HP00pVZHO34DDR7XfncPlGwAbFm/OxJotyTkvfMEm2
trHvxvzgoYLa73IJxEXZkZY1FzWJFr2dQvnp1zoVLkqWz10geP7SyBJBEAHwlPuZ5ocmRN4uHWy/
gp8JlE0T2DiRkm8D1UgUYdclH438modfQPCT3PN/ui7TFOevH0MZQvl5vhKzqatfrlwOnM+AyE4O
UxEPCaDpIzjWNaiKQOaaMQFAkQkjaHJuPrc2s6GBw8W9BZQZRj+lVUoUxqGg1EDbiSjHBkfJb4Ls
GwldB1pA97Hx3NqMb0WSDMK3iJcRFU8l2rhiTNk3oD3pAyHXksp3dSDt358bmYv9kdQE4AgQepA7
/rYn3UTkXFXLAe2B8CSiQEmFAl6d7Zka01cBziO8CgNatyuCUk2lRy5I+JRCS2VZExcZbeay7UjR
ILDDRQ3x3WkXAYCybhgySPjGe/HNHVEm9VoqNqkRDBYYCNAnTLWqsg0L0i+BgOdKMyOVDrwHKvgi
Snz3u1qKokgM8pq2G/ezY89pdPErHjcA4YfP2IdeWvvileHaC/lz5TdWQDlmPjIzX2tA2+JKlf1V
jv6Y6jP3Uk1wf4QBeKCl/tqZiwMBKDBhHIPUKRo67j9yGMSIDXlgJvjd7gpo5scGEUf33Rl4CUeI
glPwg+4BfoJ6OXo73xY2yoy/ubU+zaf2LuT7kM0Z7K5c16dWIrF0oSmj445+iRbbYkl1coZoCPoy
WBIBuWnkJx6y0qncNA0jogDQkV4K1M5VdMd39D7c08jx8N4OqMA1/RqzOgss/MJwZ+5HMHAAK4K3
xkjmNHEsgUj7tVdRI79SqV87Q0t7M6J00DYDp9CgEVB/bnCuoeXO4ORCHvpk6GTBpe0uB6oT6Nqq
VdMGrizUuq86HIgcqQWQjVnz7bpmlu0p5kBxmoiXs2i2vFn4OhJ7fKeo7lItZsbni+jsQQoaTN2j
6vf9xoO0CVVRMaj3kA7/kEEj8FmGC0WtWRPAECCWBhIJsmH3JorKCZSiwQGMCaWQYaXY3VtkL0zx
zCMLecN/RiZrCsXUuhKRrkPXX6GxYDj117GJK1tUNWMwsm1iCVujFVVoZGBDVSZcQH721vQm2fnG
UnZrfn9DCxwddtAqAFvY/ZBRUW9YV8po25X476D2dba0ijbUqegHwrhiawTU39o3oD9EkkWEysw7
TIS/Y8ECjdLaA2RCSpMu4IacttuOIl199Qld0yotkjACXHogSDoRL2GM1BsIlb1FwcvztZgr74k8
6EjRvYUiKq65+9HX0RDLiYe1cIJzLV4zJOvN+k12Vc+DSAN/5lAW4ksaspxm6UHIQavqAwcupeef
MbrMSdwIJCceo9BJgb7ZlBAcgU4m+pFI26xIOPolfysUzbdKT+Mhe9ovILfHPfxoDJlMjh/J/KY8
ZpJcDnyLDL7NyIDp4xxxPBLkCy/scQ8/MzK5JPo8Z7uggRGlNDvxDYzzDO715vp83ubiLkzcf8Yy
vTDDJi9ZnqKwf3pJlZT3qnmLg43nHWVhF3V6gxiMsZ7bnJ2+McbjoB6K0v9kZGknMUiOe4wNsT1l
37gLP56fnbl/P386pCrM0UdAp6zNua7Yk5Lm/SNNSxlruLQYJcR3h6QnSZAMn0xbxGcKUgo8QW0m
ybUAGQJUHxTk7wnvQtrbaPss0gPBAdFnqyCzo4eg5t/g4UDhqEUKV5I+YBAhO1WNF/MAvVaB0HIO
xezMAeekHrdU+KeLo/rDQ0W+JV0x4F5AynJwidyif0hNhkphQQ7XhwHxy5ZJTEZo2krN8IoFpT6F
TIuaZLFwoBuEKHrMRfxbyiQyr/XgjgW3tuBXqZn1g2cE4gDGXkfIqWvRFl1nPF+5+d3yX8x913Lk
SLLlr5T1O/pCi7U7Y7YBnYLMJAmSxRdYUkFrja/fA7aoTBCb2On7stMvU80uOkJ5eLgfP+dsameu
rmqzREHlFVmfukJ+S7JA7YS056gOPjQQrhtbysggi/33Pvl6f59FtHTHDQXVhoxT7hjNqKApEduj
EVjyh8Gq9e14B/3lm2Engx3N3zYPIRokVr5gKVQ6/4LJ+Z59QUPzaPEtpp1KH2QKQruoSN0K3K6I
9Xw8oAjX55acylpcGnTxzIuK1oqpxrvHwTeiGtQK8kGJ15q6ly6/84+anhtnH+VnAmqeIhxDXOnw
P/Soxu4Tuwo0WrrIz83MLvKhqlHDzWEGlOUht5N8vVVMDqnMpFo5sItBO9Cr/NR5A1a4+XNMGSdB
YQYLLRABmlooG2zRlQGJggR+NQSilt7xlk9YK96Ex+4Vuq/FVNJYzbIvJB+w4X59x2xmo9xPM3Sm
M07SavWhhnDlVt6lI9FRWn66vrWWMvoTyBEVlImf8pvsIu3HfTNkKePQUHM10SbJtCiKacrRe964
b9VtDkWLe2vF6NLD49zobE3dsUiGQcwYx7cRnFUkFacpLoFJ0eTb1ilzI17T0Fh0xhxEOqQJT/0N
ss16vgsB4ZxBWpXdZKnWVDrrr1z+iyfizMYsBPG8vEpyBjagaEofxVSnUyfD65YMaw1qi1cXVH1w
aeHZhn6ly7OHNUuFCs2gjhybbvwqiFs6Wwkuptvv270vc5MOLGLob1DgOhs7rser0ckyvYB6AVqg
vF0uEvog9HawRuS5Zm02dYPvNTGXwVrpmj3g7bfulGeL0O2dr6T2Fv3J2bimRTxzW/RYRx7bwpIc
azUiYf9QhHrbvqLx8PouX9oNQPNJiIonvNAcesqWg+fXiJ6c4DPyQIlYBwD2/cxocIGL/+Q+PLc1
G1SG1GuXNiXrjLc0YgolIBTzxqGDS8nU7Lbc5Gtpu6UNeG5wWs+zWRSbQJAGBQYjtFiEqcUJz/HH
9flb2hJnJuY5UXkE0wTnwkQDAld93L202/RRZjR/JQ2y+G46NzQLJvIOnGqCB0NCAUYgT1b98dEF
93x5GrFmoCHv+fvmvvAb0geifX2Qi5HMufHJVZ5NpNxnXhtnKev4CkS5NCweFMUZlFmOgKisCYuu
DnUWSLggQqpaFkOtSiOu1Sy2vfxAVZt8F2R3I92rcW0EjVWtKsUu75eJ4ALcGpCLmH5+Nky+4ouE
jSvWSSDhOCV5NBnUn7xV5rf9Q2wIqd3Xni7nGsBIojGuIm+Xcp8SB1YRSKh/6QBd2merjHJxRpGP
q9Wyvk/BG6H1qqBz2YYJTVrcVbzd85pyUIKV99NSeQasM79Mz44KxQ5lXePd6ghvRmQJxmjjeJY7
yCOBxtGAin2qFmoEXiJbOvIWKIHiDbtlacLiH8qkTH43qoBP1ub1nbd0If76LMBRL2ckFKCrgeoH
5A+gwYf8PnoMrhtYOr9oJAGcGpDTCXdyacCjirx3u5JxOiRYzdzXupygn917QO51JUBeajtDxxl6
BqdkDLqlZv5vyMAR4PE9YlGNeXU1kKtuUKI8TppG//mgcHmg/AvyDFGa8z/2QxlHXscwDqBNXdRa
rpJpPVvpXRtpZVkQoBDBHrJidDGnjo4YgUPplWa+yX3krkS3Qy7jDQ6q+xFgxEGvDsKjC/SuHt1v
s+1abL8EUhZRJZCQGOYA4Z3XFFuOa8cBcMGJQ7zc7TszlkhhqJ7G312f0MUAFPVmcAbjSUujBHC5
TYq+jIAxdxmIHb901Acl2Z33LlZ2qudmGaqsr9G0XpZq8DPstgWzckkvbdJz69MpOfNLFF8NiptN
1sVtk5n8qfCeItkuvVsByeHVZuMFN4QGOWSH0OyNJPCc674PKvxoCFiQw0WjykIaTSHF+MylOvo4
AERHukgv92lkJW9Vod/zsQ66W+DBLcGGimTvfabexIP98/oaLHzVpF2M/hjURAAAnl2A1Qi2p2zq
aJuyCGMRgL99ra6/dEIvbMzuuWZIWpFNYYOqeKOjEoOn+J1YOV1j9eU+9PY9pfmlrOZZZ2TFLVP+
j79gdvdB9INtxgjAimxA3as1yxEv9YrXe0RnDLWtXW/bFgDfuzWput7glcQuqhUQ3uJMg2kB5AIS
j7fIbLuBjqfqm54enIFrX3pXUqkwXFnMBX5mKFGf2ZiF0rKU5VIxYqYHczDDnW/7dqW/QOcO/5g1
6e+QY7K/SKg39w1ZSwQvlR1gHtVMoGO+TtbliQI+GIrlPRAckE169dC3R6kgXbQi1QRyxJn4msAm
YPnmcU0AbOFCOzc8L/cNNYBAogLgSgPdefFGak5d+hyLK3WFNSuzsyJnY9a1JXZRnQSJqhTNoUpk
awyRc6Mbyrh+MP8vkwn0OtQ/WTji2anJ/b8ms1Frbb+/TY3KDPSR3BHMJkjMGxuUWMf3NRLLpW2K
hx9gb2jCn4SdZ2vY08IAwi4AV8RN5N2xQMFfH9iXo5u9LvEm+tvCPLhnuD4skdVCbZZ0gyrvocqL
VsjbB2xOqCo/Kntl36s1eUvUHvsWNPIaq/c2WNxRXfl4ItSmNgWVUZFkVymOdGtp/CV+hIvvmy0z
FdeClwb4PqA5kV9E1i82QiMzs717cCfFL/0GfHCRUZqJEevI4qLFjjJSFUHH9ZlauokvvmS2BRK5
U4CrGdFL41m8Cm6OF/Tl7sebIfwnm+18TWYOUpRKBi3nKAcnGHI1TTqGLNu+1hKgvkDyDVptRInd
FpwwKxHOVzB4bT9MO/LsHo7gTRJF/LL98jDCNmiWiG8nBGEHwaL35PDWGLnektr62D2BvIugoTJV
472nVdtVGNridYU6DsNM9XtwEM6+h+crjnP9cWq4LtGNYWVHWevKG567TxhGA0ajkUkEKkt7ZbUX
Mr2QWvtldxYNQQmnkesYdlkTOorP1YerEHT6Wtr/0M7k5s7muw06rvMi2IlIbdAbTRhBcNiR9xUz
S95SAnUBeA0llPPnxGQtZDzYQuxomBHebqGhZ0Izjw618RHdYNB+dm9WXluLx+Xc4mxgIxqnOKaD
xSI/pAK6X3i1i5FORE9+u/P3inDjrsHSlt7wMiI69DuwaFtH9fFyMimaFwu+B9Z232pI/b0EUCm0
FZE0aFvRV2Z0aYOc25q9dALkhWU2GvBsa8j+uZPRoy+Ne01fFQ5f4P/HawMjYmWcAgbRyuWoZH9w
laJjAOKnZbUxC2mn4BQym8Q2yd2kmmtUhvqZ7mUwe5jHLffwyN88KlpWwRWurep03ObuAXo0YFMB
NRuwQfPHajWOKcNj1Pvw2TtKKrNRa3NS8f3E4V/ZtNxChhAD/2Vs5vs7KXY7r5yWczsary/GS2N2
prwxsHXv7hS1JfH28PChP+mnQn0qzd6JVSvWFc27X39vLqH8ZXwLPSluy4Iwh0p0vRzFCoVaQN3y
6XaIEq1UYhlrPqL7EK0bG4FtfE0Z++yWpryJ6WWQtlEqZo+BmNK2gNKcGdKjdNNmwdR1lncmOq2k
2wr/I0HjKSsebDFkkWXw96DVVkDcMvNg1Bj4+Ui5U15Bc02JJjy0hWkttDTcjYp9zF4/KQ1yFXZD
ZHUN9LK0dLIC9AMqOAB9zNH8YBGQ/S5DBr4a9ZF55ZiHgTJ8kgvDyoW1ZmjasGf+Uw4TzneR7Hda
yXnhm1wN2mOOCc3XmKUXw/nzIc3mMxS5DENCGkVKCQQDEY80qADr5U9fJgJ6+aCVSaKDvM1ViiLv
1uOKv1k6eRMF71QzAR3qfDkTNBd6cQLzeempsbQXuA8+BId3EKDN7vOLQxkNd22BiiOp8g3j6RE/
Plz/iMU9hfzA1H0L6D26xS9nu05zN5ajmnFSz5wUEJTTU2WYNQRnwJjq/bzZbI7ST3gdZk2yiVm4
wECjDvYoQFPhDueRsJxQnDSWwBA2m4hAt7vq9HHAfINWxzpyh4ashHtLyw15KAlpl2nS0aV7OdQ+
kmM+mOZ7y6FluidP5ecknQRhB4JSSKoqWrFNVc5+tKzrkzzF9DMXqyBJh4fGxH2Hrq1Lw0UP/8OV
LLConaGkL4X3Vne7GBo7aODgQg10KCtvgGkk1wzOjpDApuibRKLNCd+YbC8xpSbKa5i/hWOKhzZD
gzcTfc1wSJeDSlhQf2UFbCTtfmj1UQ1GAF9XaAyWoEcXVmbbkxezKvcDWBkr1dvcBsfIonXQ2b2x
igdlINHCnWgl3SOd6yvbZSkzOGUSkKIDfJrFNXE5wED0+UBp4W3lFHoc8r3C7LJET9ALmpKib7SS
Kkj/AUbpgVLjyllTUlwYOpwDKJ+mBipErXMKhyDnmaQdaxYQUvYovU1QjEg3GemGfnYDYgGFUOmu
Ph6u79UFZZhLs7N1HXmfSkHWyjppeRQHT2NTYOv2iiF3VtkSGWT5uWQoGj4h8U/CHY08h6Dxu/ZR
icAfuxKdfPcR+BgW3ekYPwrpc3211uuqCG9ZFuGfHRB/u1KIXXiLXP7+2UFBCp3r4gbabUBNElGy
+cBXkVpUhXGblve8CMW4aq+EWjHY2biv27U99v2gXtqfTTaSEH2bTONjB5I99YdKeHAjzU3uIvc0
niLxVupU6T0D2QxgrNcXeiG0vrQ9O1q5NLRcIWDsMTgESqOtckJlh/6pqKwScGmdr9ZKCd9dBizy
AOqhcgEo47w7r2HrIRLA7+VwUR0DtEm3iUSkJkaHrtSJ/D0VcQlYuNpxFNQu9QUI2pegdSF8QQNd
GPlx65uAAYT7MYnyHIzPXf8ajd1wyuhkfM8kr0j065O09sWzJ8EIfgRWEYEOKnkfTJmixQG6Hflb
oa/UUI5XrC3sBnTETNDdCe75jUaEYepcztCJ5wTCE1/YcviQNMb1AX2/iqAlCIFEwKUn8pB5l10T
yx2XDu2Ef4HCVRWrQ1HZlB9pUv7IxVoXJ2qWraU/vgc6SHUBvzrxlKPnZy7UKimN0jQ8D4BIVIag
4olPfetTK2HjQjwBKyzqKSBHAaPf19vjLG5MOz7x3MBnHbECwj/eVCUJ+H3jQyEido22LUJSlaMm
N0aQPJex2STHBOx5Qvi2RuC0UHjBp3CcAJZGZKPREXJ5dXhV1IhRm7COu88fwJ+nCTpolfNtpeky
GfWUJ9xKHLdQfobJCfSNljhcGPN0AOXLQ0MLKNMNx4yAzRl6jLzG3PTqTaQJ/yB2QwYa3f4TzT4D
6p/ZucCDSZKCLgaAAKoCOiCM+Tt9YtVEBUUHA3Fh0jyL+Jd33VNoXt/AC682VCIxs0AbgeENPeiX
cxsMIuVSCDwcPyOoYYGN0HLteiuByA5KdbW++ShsIO8dPBvt66anQV1GVReW53pZ6PlNYo/NOYdp
I5XKTRoEfh1gm/oIVrk1Upy1cbKz8INixy6jKIyT/sy14obTbG+TqGg1dm9LnUfvoYvkYW1GPinW
ammLR+lsjr8eDWdHqZZHPnEj2M5B/EIaM9W8LYeGTpX2dZUCM8sW86smT/8g3XM5xbNIuUb03kQS
DEu5Fp14Nb4V+p2g0g8ILuI1xfqlGxA5JSjnIC2ITkRptpXSGok1WemBTum3fau2Cnn3BCNXNMCj
O/80VmtwmCUHf2ZwTjvKjowCifoWVy6AxSBnYcHeook78CcIm253cp82Md4fay/3NauznYQkd18X
PayC3oxO1aoB0fk/Ghk4SUQ85aBxPnfxVMc2dRRywNqwjzXF2xwzajX4IwXWKTgiU3ZCyy9M+lm5
IHAy2NCiXKurVq6Aab1mB1RAlyPgnbhFGZByX7qG2I+ynA5SzunU3o5fG9szMJ9rcdNUFbhiZb6I
OVib0G0KK5NoHv/Sa43JvBTPmY0S/lryfoH6Avc9Hq0ThwIolufPc9en/MQHIyBws73xXAeG2G36
Ae0n6pGyGFS49YjkWoauvwdxJRpZcHcXpqfY6MwJ9NUoRJkA0xEabxQ1CA7cxoVE6Osq5+/S5XVh
anadhCVDxxQHU1vAPY5H6T5D/Kfyb6horsIvFk4DekfwsBLFCT34hVQ+G1bDil6mcBkHUvD0gVWN
xAKtY6XRhp79xPpp1++MpVfchbnpc87MDdzgSoOLoWmQ9N1Lz55epaq7o2+be0vQhAdrvF+xuLg/
+QlmDVgLDRzrpUVobAZFkjcYoJeSltNZeR++BkcQ9xD+0JZ39Lir0kyrVm+NxQ0DkSd0PaLnGKyg
M8NQo2G6qGMdDZyZI54QoXoDwi+nu0dC57i2kAvgryl3BA8NJXMwj/Ozt1stR83g1zkAH4me01qk
qG4TaDEdo8Uw0r1Y1tD/C5GWXZ4HpMsz4nNHRkJw5Hd6OzhMvPXHTQwO6yqzaoAz8l3EQvbivmNU
vlTFFw76XoNGt+8x6htrQkGLB5tB9l+Zys/IPs8my8+BZu6EhnUewZtGWsuO1Nai4bjw8gI1bXrH
brVKQh4XTErXN8gCsQ8m7sz0/LR1hRAlHu6D4chCa77Uas09tppChIBwT3Sp6z+RE1P5gPz8ad60
e0jHrTEaLJ54BOksKldoa0PYfrlXeg89VwqLq5cjUHL0MtVlwLuLds1j9w/e2NN74G9Ts5kW3QD4
3RGmHjXtmd8UHokowuxpBE+Wxa+gUBYkIjG5yPYpk9AZ3joza8iKSV4Z4doTnqsT/Shte6194G4i
/UFSzR0D7iCf+MfSub/nHKeETORTau0gWr65P0KF9PpKL2RPLr5lttBSP8CnUjJg0ugDBReXIfBY
bn4tk7B07sEyCo4FYNog7jWrILVCIUWDPHJOLdyFCklS09N7hG2pHkTO9REtRcXgo/xlaxbLDFTP
uiDXg3PT0LSi3EMg/TVwKH0wdukJyvMbK1c/1RWrSzmxC6szl9qiClGFHcs5U2oeJLI7dyNu2gfo
Dhz03a6EzORpHFXfEtTq/fqAl24rEBnhxS6CywBQ18tzErh1OjaRiFeArLatR7r7sPt53cTSLgEf
AxKNLCApwtdj9uyGKscAhHYVBhcPAMsqIM1tdmGy8VdSeQu9XtOTAiwqyBdP2Z/ZbmRrT5YSCkPp
0OY1PHpP6Ow9VGDiaC0CgfE3bFA8V98g0knpr1xF/MFkVmZTXJrO82+YRYiVwPtgZZQ5JxPAPEnY
qIoFM+VG5Ukp/MKpo2wAA6IgfYiuIjZa1rho5uYpX9r33ogePaVo60SvuwH8hkVcDBwRIkQZRMwj
+pVNeABmshbFHlIUVCWonAfSRvR3uCnaYpkwRg7JE9K3WOST2BDdRNJLqnkd0QpyM/hNDjHscmx+
Aiff2CPTN4WWKJTgSGwlPoC4Nj6wWdkinVCzeaGCCbbIVC4VOYQUQBp5+P/+8DPMpBI5TCbPLYpP
KrSmSwqA4H4o7yOBi608lkbLz0XvnRVQi1UbXgC5flqnDBmTtt7IKUvZcQ7ORhIzudSqORs3KbrZ
Y7rT0xJdkgSd/oA0p355ouOupInYdY2roo82ek0wVRWZpNRacn2XLt4Yv5YOWiOXJ6ELWnRcQhjD
CR8KGeBj4V4BaSabEcr2t66ueIbnryTLFkoA51sW8eKlzUEWqyFFKdTxd6Lq39+GmndkTAa0DbEe
m8LKQVyoxcEcKrvob8Zp/4bkR6toqoSpi92p+zutNfZQqykAGMrIs3AL6rtTloMwVBNjVaUyU1u5
LZZHKyLviFrHxK4xOxwCH7iD2Ce8w7daSx3H7Bg98mjgKQltY09JHJiqqn3T3wxrmLXpN8+fVNwv
y/MbxMvYJB+FgHeUZzZXI8KVJpvtstas2sNKOLDoARBbgKgZPlWYQy/Qqwka2j7l8Rh+VoZ906KY
v1JVWPZ0Zzb4y22T5AMbCDRslMZ+C+4PkEX52t2Ha3i7Fro/G+v+05LsR3n1bbo4OEAZeQZYZzwZ
p5+fuXKKG6mB8Ube2QYwc/0AToHLtzU6+92ziK1BWlfipt89OPrG8QHMu/77lw/4mYFZ5CQJfQim
GhiQQ8s1fQD+nrMWpTYeZTYpJyN3zBqRKNmuq1eCtq9o89rYZldTAebWJC9gOtP3+5dbAygq0hXA
4YBmcrcr7JubDUu0eykkUFC/PuzFaHyCn/61ZrNT13thHno+zU/tAPvh8wXvEcLraNyx7+KtmX8+
/UwebjYOkB1Hi4Mg8HXzy4f+l/k5WpRicprrQgy9fWZ2t9MDwNWgHzrc3tdAJZrhyi5atIcHG+J+
vE8Bfp9NdQ9ea4YJ4FIjoBD3UHUQtFofHjagwXl314g8lyLTc2OzuVX6LvTGQeAciKJHG0mN7yzm
58oETnfAfO9g7eBRwMiEvPvsXKRt5NVuE/POHqnDLW2o1vHdWhMyXsAuIOYF8AbpLQahGj2PQHEu
ZEGChwxK1f00XguSurgXXpXtrf2z1f07udRuVFAlO60TaSsphaUIEQC8id8KQrP4gku3EktNwkFL
jXdC8bUYTkP2kFCngdWvz+QCUBVjPDMzGyPFcWksVhy81/PkNX21PYRAMhXk9QFi2zgPPCE76iiT
bqfWqhiBtTSAUAsFAReQtjWoBlz/oMXdA8wGUKMMkA7z+zD32YJmB4l36BfqNu5MsbEzVkNng7hS
c182JELXTMGzEct7Ob8SCyrqTPYFp9Zk0eBeaddKU72NrHyNg43jlnYralITLZqAzuNZFEV5HpUn
CUxlegUdIup+NEZOje2XPdSW8ns00354Ux0lJswx/tRB0f4ADtXkgG7hQAOno3N9ipcqDagDg6ZI
4pC2BXXa5dDdhFIYz8fW0vadui93GUG5XS2f4m2yEza+CEnwtRO7oA+NXXxmc3Y9ywKyqnUMmwg0
kP0AOxZ5wR1zb2CbEfON7PS6UHVr4t49ao8rA15aADQDAVYCFBJgrTN3UdX8xEAAf0vd57FicPGz
7N9xYPHpUx20ZGGfg4/dRPhFYXevJcgX79hz67M7lg/aMePlYRr6XisPypNEoyWXyKH6CdpDa2Ws
02aau0ZEBeKE30Xuep6hG2W3Z6hA5J0EbSq1DYnJUk19SYvCFv3astaHWu2/XTe6eJefG53FQE0w
pFWO8BYx++OzuwfEiuxvK2J/dIfD4Snb7Tj1RrUs9XHNXSwESOjlR+0e8Tto0MTZKY6K0A3FKhEc
9hPkIV1nNhqoZPo19dbp+2eTemFmdmIy3oujGuIEyLaMuTmGMuaUCkJ1cCGzcn0ul7ItgFwjkgXL
H4iI5092D4KDwtgWgoNcJJmocu/Mg6mWxJ/kFbcrR2M6dhcDw+UGazgX0DfBJTO7ZaKRLrpY8Don
lWNP8xsMrOn8ZuWW+Z54ncxAwQ6aD9N1Ou8T6wQ5FUpPbp3+NrphNM5K9siMf4BNywxUYf9U67xW
aUp7XBme8u00zAzPzp4QCGEKppnO8cQbt9xS97XNJXbgG0CbtvVJYt+TQfVVcYdmmMyIfONVOcW8
DjnnWPnJVuB21JI7yEbvC2do7Ch4Am9EzKrxzjdLl1QtuiYqDcUFSvcestssVtud4jDhk5yovgaN
yDK+7XNTKNQqAFuXld+LxaFkalKicYwioZWeICt4rBTDY/HO5a0c7bebAODMcJcwWsdqiRqhfghl
H48Ist5xgIqwNdRN+6mrfl8ICUHDDgrhNfUElhHkBXjd3/OvYbXacj4dpW9b5WwNpwv17J2juAEK
xbLUOgIa7R+hcsrV4MHeMeDaw8dIR4HSK19fk5b7dk1/LSAPCU4UqcG+Ob83In9opWkBGcO/lZCr
ciGpuuIz12zMvFebofAO2YnO2fImutLyLbt2ppe34a9RzC4gMLwOcuHhmEGlQEtvof3VPkbYIqTY
uqcV//HNV81mbLblu6FIhZaZbBE08QmZxcW6cLxxSU4YtTC6LaPeK/+x5tZkFPAUvIERvIHq/nJz
JINYVDUdwWhdNUbjxjEZmKjXs84uE6CB+hoitT69xiT1vdL3ZRfxK3pPARn94iw725RJFiYQ6sTS
heELPaKPjEWXyk0aMBPOF9U2DoSQvSm+B+wu/6BvS1mDngThm8P1Sf+WS5l9xmzOgWccUjoNu6kS
nxoUStQlhuzqAeo5xW0irclMfxVMvx1GFHH+GvfsMIZCNvJ9jfnmC6P2iaCgZhuEdslr9VsmEGmE
ckQGRjZVPEDZPbEjycremI8WAmh4Yuv0OwOEX/Z0fRZWV2P29Kv8oMkk6O9g62WxFTV3AqP6r17+
oKgJZH/s5rkLdhGmBNJZohZR22C4u/4J31/2WAkJrAkI9aDYgvrq5UaEShf0iHKhcypxG4jIER/S
g8KpNYTC85+Cm5LeElIS24UAUQ20coREuWOCp54zBkheoSkTTSkCcrkd4UKT6/YibwurGJglVzrd
gxO/JILwefZ/QHWMZ1MRH1kScRP2WEDxmPK2WJteb8bBJhJeKuUgcPfXZ+d7IgBGQU0wMVhwEhTb
ZgvE4VVZUSIECH047uCuGnt17ME7XgSHkHvpRRpUO5uSNRhIp1MBPk55KZsVROr8KYDmQwhTyOih
gxQpjeftbO9GlCtVQoPmp2fefMYOkUMi/8TD0szMxAwaFSiywYoMtGfs3TugnjRxnwLmgcI9/rk+
IZPfPTtG3z5lNh8U4F5A2Y+0QwNuzkUdiegbgKzdZGXM8zfA3BAz848cqBHaiIKhEsyDAfPeuwe5
yAk453ShFIw6UZMt10C7vH4ZmtS4PsqZd/pmfBbkecHY8llF006dPWQnN7kf6U3QWgGjMbUhUivJ
tdlt+s3aLCRnaEquqQHLG6GYIz4EXQe9pEZLytsEEmDXR7Y6r7PjDhEqus8EtEemNq17lVHQVgrd
PBDhhGoN728Jer9Ke/G1WvNtA7wFCA8YERwmXw/+s1uHCcpBGlmsJsqhrWxCl8cIwXYNmRAgI5nX
NeaZxVFOVENwFVBcAgTz0qk1IQ3OUkDknZDXhVgVaiu0Fc4qhgOCSD/+rBSzxI3LuG8r07u0c5Bj
ppE2BEsMsLWXhseokCBdjLYwrvHdR7EZOrNnUVGDnBlLuMQfXoagTR4hpRnaDC0NVsaGnZq3RabJ
ZVyiF37cR0zSmZXEZ8cYaLXbMWMzHQ7ilA9hZl3/3qXjjHI4+ow4VuSVORq5T2g/i118blAZDe5E
nzEzjZNT9bqZedLsa4tP8QZwJCLU4edv7LZ1qw5FDdB1lhqqRWp4AIfmITmKevjemTVUDihd0HeS
EdiC2WmJTRsFCmagHj1GmmJDswJRe2BQK97s67U235fn3zXfJxnDuhyH75LYDzGJrdaoq0Dvkdzx
vBepw2OGS9U/feh/vfX/y/vIDn/8/urf/40/v0HEsAxA8zb747//d1PV5SkOTukP0pQfp+ZH9vnj
vj7VQVUHb9V/T7/s77/878s/4nf9aUs71aeLP+gg7a+HY/NRDncfVRPXX1+Br5r+y//XH/74+Pot
D0P+8a/f3rImraff5kFy77c/f2S//+s3aGOfbYLp9//5w5tTgr/3dIrjoPpxSt9/GE3dpAjK//i1
f//dj1NV/+s3Cm/b38EWwgJ/PoEHUVP87Uf38eeP5N/ROo6eXyj7/fYjzcran/4G9zvLfOU7OfTF
cuDF+O1HlTV//Iz/HSU6gCqRO8RfFJAF/msKLhbm10L9SJvkkAVpXf3rt6+44tf+EKBiAFlc5BZQ
6oRmHK7hy+PsQYUqCBi6dsImRGAMgpEYD0mIqKlC3zem0tElCXvPi9AUyLavEYLrD5n1P1JPrE5V
4tU3cc8ld8xAg5JE4kr9bEr//N7z77s8vl+fB/QOPA3Uc4Fkm/dmojdYpEsIKThFWB9yhm02ITrO
Ry1KijWRmenZOJsJtJlNjcigTwMB1exKrFupcz1hrJ2BGjKkPEpP92h/rfAyK0pOI0LzzaSHDoot
rOOXbvrZRdGNhUiVdeI/tlCwNBm01aOBqztMSmBoX6sKg+6aHOeydqMHJh7km7Gg9lEZb0vQexKR
8VKbAbW9Po6+cJ+gn1GnGKCyw2GIDMm9A2obcqVtmFuhl3NqXvmo4TUIbZVWoc3rizML7v8YCzYN
2il5hG+4+i43D1JdXDkklf8oSZT/LjUpd+j8vFKBn00NMcgVtF8zm55PJK3hh9xs41EF9zIN1QeB
pGU+QgQyQd6seRD4FhXuyAvsr0/8jzzRPngrsyr7rC+dzKX7+vdt/pHe1+XHR70/5fP/8sJZ/f/h
naYU/X/9dfK/OScTA0lj+KZzpzT9lb98EvM7KinAFsgoJUG4aerI+9MnSezv6MzFo0AEwAZea/KC
fzommfsdbxMkfHBIgNuF1/rbLwnK72A2h9MCkw/w55Lwn3ilyxhDgHcTFRqsrMCq4D0EL3e5rzKx
HhAOhN0e/Z1Fw2qN3Ecx4esmQD8CW3kA0+2GJMgoCfRWnezaXcKJxaMrt0m+UpOevY+mb5HQXcPg
M5DOQBAx+xZJEMJqaqvaF6wnsqEec7Rfb8o66CgQJEm5uOeirPICratD9NBBEbVow6cg7uWHtJID
IMLrJMpsSlaowVTagJOPkMUNxj82+sWNe+4ov03Zlz/BgvJwlgLeUpdT1kL300V/c7ynWDoG25fS
UP2+V1Kue8p40PxoCRN4odmVEOglkAjxS62qSnntvb/0GdJEBgu+eeyh+cqBRjwbejmO94kXBelr
ybUQg2W5BP30oK7KJKPp6l6EUEDq5co2pNu43nh1n8mvZ7t94d6YxeModKC3/CsZIkOiZ+psv5wP
N4RQMg9ioU0Sya7PbMSsjtBaWjeJQm9z8NKzD3UQdRURi4FiSZr6UW5D1NdVezel18iMlz5Hxj4C
yBjwGjArzl5AvSJ4bhdy0iZPWCk9Nh6Hd0HWIlyeWuCVKuUNb+wirycKBUrLXhNanqpQnomCLDpm
VcgNK4HxNAFn1x2CG1yoiCRwH6HDEQftcoJibgi63uUkuxGrOBu0zCtKzwxrT0COuvJCKe9Buh8P
FasqjZCEnwKkj9s19PisoA5Gbjz2ITeOAH16yaA4dfkZNUeN6MhnIFc0KH7qvkglVwXlTqArBSly
36WC3CMsXfBRAL6zcMxc1eeV3IcCoijlkxxi0xXhJ833Ag0sXhaGg9pRVAY8eUt5vocejR5Pz61X
S5R48vtervRyEvjFM62WiuiUhFw7jVGhsujk4lUcneom92pZ+892JMQbkdWBEhYiPXQi4Pl0OVLo
XyvJ/2Hvy5bjxtEun4gV3JdbMhfttiVbLvsGYbVtECBBAARIgnj6ObD095TVFaXpuZuIqehoh2xl
JhPLt57vnJlt5ETQ5NG6rcS47vIyK8yApxQmmaKx81Sv4d9GKJNP7aKtHqtTDqnxKerSGSyr5I10
+dUxQEUMeIXAGRsmQ0GC8+pgqiJj+yLT9SQst8MpSq1WV1Hiod9te3RIXI/bC32GPqrPul4m+gbZ
3OsAFA+ANjjwGhgFSUOK9mpZio1sUFaR8ymJdGJvXe3HtAV3evE9TzdUh/uMG/t+Zin+GkLX9rGn
g4pBITzy4tKKZNluqBEMY4AwfDvH4IHzX7wZne/+eQNfhaIZ+ONBUgfILC4w5nZfS0lV9WikIbs9
URWV9SkxA9jVU90bczsJOz5MlVrdG5f0td3Ah2Jz6gR+B1B21J3CQ/0lWrRj5qIK3bfTIn1c362x
ZyXkX4aoeJf3ZvMnLICkD2u95PqimjFpcavnIkeTKhUkT984LK8akcA9lzCnKOoDWw/MXv66aUeQ
yg9bNpqTR2/0XS2XFfriCePi0guXwPm5fv1QKj/PFwLC3l3Z8OUDmLsNYJt15b9sYiDljybi5W1q
MGt0zMsxGbq0HLK87TeVuW5NqgLsH5ShffXPG/jKN4WHT9K4Brwa6t2h7fj7WkLOPN8aiRH7gSz1
+mHYHK9IZ5nLzoV3Nn30e+ndu1V5Jn+CARHTXPlQFz/++SleVW5+rSFuP048ZiGQ4/0Kqv+ypbnN
40jjnp+YS9mVG7Lkw7IBldFxumoqUKHfquQ4AoGkbkZmOb0u8pnOh8YR585Cg+X554iAd5NvWahQ
C/iLSwgLhEle6OeB2TLMTb+yBX2TLxxj9urUp8W6XCmzgV6djpovh6TqlThEhd2z86h7FNQGgrTi
YIuCYbqP52P1Mc8lcbQTdFcPoxyH4p2DmO3wDidbmDfwa6+mjn6tIgwWqvoIN4GxfO1Ql3kf98pi
iFyZSnyy1QLVjH2cAZLtE6OGK3DYLQeCaBXCfJ5swICXgGRepGrRyedqzwS6uAStU9OLbTvtpuhP
1ZYs7khJgpHtXHtgxR2PzCWk3qtvw14yd+WEWu+3KtbNUTNMyLa0WMsrhtQ7l+2qXMRvwdpEUcKf
HdUPVbZBqbpUOT6hmiRelUBAyqKQ8O/A/m9CnXBsX+1amFvCf/g/XMpg4f9ynijil1nVhTm5BDwJ
H2IzbmhI21kX7zNsnr5kgPTeVHEkPv1ffHCNgYwCjOOItpBC/PWDbS2pWNdsOdlJDNuhKYw+F00J
+HeMgf7lKgeT24gAPbFv0dH8zU3G1DuOKgoCRQ4B9t8/uZpSS1IPqyh6X7gHwYvqc+Nm8cOLyTZf
qr2CHBnAGUNyEHDF0MwhILV+47r8zbojXAHVMSaXAybjVQAlM9BxR/WGAj2LNcrMi0uWLioSLjtV
oNn6QTVlfRiygdI3PNHffTJAYwAiIpTE2r9ymYl2aqtrZU/AdS7lSa9EkJ8Gd7qDphHGKltbJ0Ye
Vd3Mb/mjkNG/OmxI8DIsOjwgNAZf+SM5DMvk9sacqmIRMWT0jAv5T9JczWoR5yaOeIJBujSVJ5pU
ZARyPCqnDs6SmGsZx1ic//oQ/kLRITELIsSvd4EbqcTUbwZ2QE7FzVA36sdYi+ZGp1GkfqyzK698
7SBy/s+f+zpuAmMsmmVhgDVMWsIE/X4EvZpiNRfwhEU+gqJwd1P9cVap+bgpHWF+Z9MK2oM0hbYs
XcqIH//541+npbDVIO0CXRWCSQwowJP8/vnMo+OQemVOw25HiBhCUWtFAaVi1SHnfuiSeIgb8Mym
gRhO10X0TjozXMvN+u0qgx16t1qFliboBWZginazvqXY8Z+nNCxPHsB1IPnCcOXvT7jM9aIi0uMJ
GdvdYRjKev/TA4l22TQkMX9G25CxQ12v8xtb83drg1QdzQUgDxBXlq9uZi76aml2P59UtumPC7X9
fuC4TKQrE1GOhymf3OehsRlGZPgIVvSmnG5QWUs/xKL0CwVOQRb9TQGGmW/pspL6Def1N1Edqpko
66LomoOO9jXQVPWg1sk3gj4988O/1qyH5FyxT8N23FMRlx0rUv6FYePvsz3hlyOtp7XLEuH1G0v1
n4YUY+0YUUbPCvylICz5fY9SO6xKKTGfKNh1ojCXWKPFi2Hc6HJKZcIO+1agm9ZqgIfUFU2BKuJ5
TLP7N05zcBW/mxVElKAKQB4aTstrs9Iovhe6ifRpKaUXBz0smT/ydSS83Rqx1ocKRJBPUm8gKori
lXyZBsRBp30cp9vBVR4AeT9MnzaRVG8hgf4mXkNzHEqHyJOAZUKm9Psa9VIsGnr1+oRopMyO/VqP
N1G8z3c6juk1QgvxabF8+hTJeleHIrJz2lJeQFpObuLHzPT+ljLNK+wcgp/QqAf5JIaTUHoChu73
R3LxKpVbsVz1ZjK01IycP5HG5OMBY3+0bKGKmp+XsWRPmGVyt8Sj89NhDh/p+wR8TI0QzmL5Vhhn
3UEkkCHDm/h+xNxdP3deiPi0LGnzlrLEq2ZUeG7w1KFbiZ0GNBPp1O/Pne7ecPiD8ZRvpQLjXiUg
yf1pSRbRH2BL9+reAhflvtuMTsO3eeN1/37KlJu/FENiozYVWbS/NTb7N0+FOBxCEEVogaRo3v7+
VLmaVJSVgp1MLGUFaU8zLsizo1TX7F0KWsbyagFGIoJ33xEXPo7SV+u9x7BdWRwrIT23J5fnk3z4
51vxatwVy4WCKjxtDPuOtiKaub8/2FT2fgVFFTkWEYrlWZsho0PlM6PrsEHFuFoLiKmke++3dq2c
GL5B13tD9WCnokS3UxX4Kx4rVDT4EA93eJ0rLlRiC3uj0IPPr/YcqUXRkshxd5E3hsffyxIghKzV
pnbRf8fi9ev7ZKgxwGH+gma9XujdNxhwpXFz9DXe/iQZpCOvIzuR+TjU28xkS0hGXLdUXk5vQBCa
114hxxpivh30VjAzgN2/Hlwk6ewyGBN+3pVG6/ydG4zHYjVb5PAHR44lo85Fzba6rywDs9J6OcAd
aLC+eT69K/VW2i/br5oRzwxqTn2+bjgnydKHItnCRunqLoodjflFrCxF+ywuwJivLlI0vP2jm5zk
P7NKReNHGktffOEa/pig6baWDyanJa/xALHe6y4RSMXIg/ArIbaLFZ38Y7bjE+ShGcYcW2M8b0hz
FFzOMS73YPG23ZDPPLIdq5odv7IJGWt1isdFj80ZkusDXr7v84DiFuxl+GhSeIaf6kkTUx9E1YTD
lCCvWpoja8ZwdHoBvcyj6utQE3M8pygWZoQaw86URwqHBRX8qXT3Yq3KzR2Uidf96yLMbj8nku7J
dJWXKC7BiK8Tfj66uNQkO5M1irjrKJhhRdnCkufgscasB76GgKZnSC77aDDgrhkIVu6wrE34NzWU
kD6YC9aHv0N6lxQXtRCN8ZdDbn1FTxUW243vIlGWW/YhajKagiBY2x3VNlXmhEAHLcoLVYT9Ycjs
rrcoxQ17Hycroue7l6dlGgcpOXnvKtTguFuKom/Bg7mlUeeXkkFBa0eppUI7sk+iAhJhhcHtJLNM
8JVxjMZNXsfOoMZYgMDSQAapSJGanujCE7pcJXLJcPB6VEWx9C7jMdY8jnKOhe1T5xdk/LPFN157
y/0jSgYGN3woFf/ZUM6xT+rl7ssNgxTdYITAkpBJhwv88pPcPaaELyq2C3z7MtWNfExpOhb3tclG
/7iqabZ3TUnozxKtAfNprP2mvrF1it2NSpxYohap5AJ6Y534Pl9atjU99nIZovChrm/gprqSTNW3
XEMM9UMC+Ae+ltNQFEUEvAyw5Mk4xcWnMkXh9aTYDsjhghnp5bFMR45HRhMwPHmfo377rZJk2tGI
5gNCjg8qhaZrc7ZRnBjS8sUDjnBIXFXjVlgZBzudW4rCUVvXVJd3TeNZk12m2x4qpsNGIS94FedT
Y8fbVDYkawkrZgOwhRhHeb3bpJRQVSXVZt6vBYem6JGx2NZxS5vVuxu9RrYGqlvCVoB+simiFdMT
RQar0Cco9hZdPcGzfNx2McvHZE5WB4EkCQvUGmYHBxqR1Mvsq5dReGSOu4Sg18nSQxyHq3UTyxWS
JXzHU6WZxNWC8nKx3sejorDxAKoP/lHVFryY3eZHnANgT8Kv5RqHB5UajI0n6n2dMI8jOGIWFX+Z
5Iyq7MhKO5TR3Vg1kt17BTxz1rKprPILTqjFYauKYcJhK8ga/hhWN2E5TdQM/OfzLcvsGl6UB0Uo
FNJ9w1f24LMtgaQlio1q+LYI3uM5i57tuCswMWHTWU4gTt7OcsZZhbJDxv9MIjLri8bn+fp1henL
5gMon8fmgueOkftpTQVKhgM8HqBhCuTbP2K38gLniNJwL1yhYDspGgkWqNbBlmvaKbEGb7fROgJ7
O0cN8UOj+cweVbrEwznRKBrXbdOjwghd7Ezu/AEWcAW4c888/qUaMs85wFKAH90QjRxIdy/75AuF
dkyL345h2oVb4fCfvzDrh6oBTxhLtuZ22a1G/2/M1fKvyjq6fJ7Rwq6SQ5FtaAwaQIBdjMk5qTzk
jza1qGNOcYa+g+waXf1knqcBChQVZiw+WNOM/KJUruzjto8W6cAQ5qPrwS507Q/1yDNxsUKAs7mb
UXZFL4uQwfLjPEbRFrWFYoQ+5nQGhURHuECh9uVKZKTARr30NLB+IBZokyml7hPzlSyD2tY8y+EA
Ebdwjza7+P1aN9riByJp6PkstAqusl7rZL+2FZuHb0A5hGPoJmALLulgoKZyIiQSzb3VucFL0Xpx
2FNU6UNfY9vA4ACevsJKoNXIhJLxAsPiLZTwykrLm2xZGbvBgZ305ezmJGmTBBQJqM9tsq6vqiaq
caHzjaPr2/UlCzZOGZvCzWXwRVF0mJrcgDb+xbEhuACn67lXmaEGZco56d+PGmptT96b4K9fYqU8
IcFcv/jyYQS2DYqZ0RbuUb/vGd4fdz90iF7cL+9lCBRenERKCoqrOSd5CJeeA6/ClsFfrVMGwe+u
smUw4mIB9odAQjgJvphrFpzqtJngPydCGbZrtISHpcqrcPVfvJ7MUkaWDv1dwtL/6dWVUR/sZlW6
uYnafdrSqoux6t61xXOTaJy2X+9s03CjGunCeaCgysc2TnUdYS35GCOIsWKjeKtiGrFP3VxiCvpn
Ufa9ofd7TPw4f+IR0VHZbfEg9alP5KBgnXOz4VbqOqKwtvlzXIr+uMMXnunWTPvB4A7W2RUn+Fle
W6tnGAgX5SD9uqzQMoAPiW2BplcXExNiiuTZ9Q2VCOcGcU24emwC+S+00dPhVyvv+ROqAUP9xaHa
A130UbAxONCCimGIz03mFEVmWMrgnoQuSm0/DekcqfFxnpdgrDC2EsX8a58Ccz1Am6wCvk11ixuJ
FMjD/Q464rtFpPUM27jacMwzmQS3bCaHus5JZhPoy+/2dUiw6TE05PAtEFGPWEiFI42ZnXjNfPI+
BVXlzL/5SWdz8o5OxYClkGwt4igBk3CEdwfzuY0R+zGgREGzjJXCZF74/H4kaIeyqDR6fHwJCxI2
MPukzF4vQCllGS5jTnqA/R0fkZJ2ubDBDLO+YuGhVR5iwiwgJDCn2+cZeqiM93D7AOVbLLLdywHb
8RJ7sHSW+H2d5OFLir5BRPywzbpc72eMqmAz10Zg3BlnJbwhmcWC5y2WReISAU0QOYRWbWNMWqKj
DoMhc5D0pBkUOdMOPAyhecl0Fh7t5S0qgWBXXs7KSjxakRmL39x7I3BFIt1LvE0iGUBbB5lxPa+3
4MMO53kyMmwdbeJwi14AIaoXJR4rw4x0eZex9dfHAQ2BtxxQ+kC7pNBy4j9n0886PSDCp74KJyR8
TT7O1vjDxpchvR5HalgPug02xOIYZaCSukPcL9ljtUbz9GfTk1r/qBp8XrckU5zbc1MZNf2ZqzFG
X1/zoaa8jWMxq/UicWrENxZjYQLrEyLPA0erZ/jM+1jPSesE88C49BqAP8xnGNMs7+Xg/f5ZTzIT
0HGeew/K72keUoRhq8bOZLe9xRiUaYemkGxovdyjdTniQNf9+MnRPcUfws9Cl90O7MziDtVAXAWi
wmUV7qgdmkxNi5F8kA0dBsDMlvd43wKlix4judN3ZvvVzp3uU090i7UZquTGrrXk6r4GKCceT008
roV9lzeDq5ezWiExCGPHaPEhSVCwgh5aY8Lnx7SsHT/qSIafcrDZ5BdkgMxHdBRpuoh3yqwsri+c
trXxV3W12wkMP2DozJKjN/PASKdzn+vkhN4g2eEjJy75hTNQEEf8jNkmO7MWqk4Juj8QrZii+XZ2
UzgoG453sHhg41nvyXPU/GKyFUsbwGIQ20QjLHFZBhuPdk6TbEdb851/M0YVPUTYidE0OVqkQ+KB
i13FmM0YRlq0fWGK5jNPhxo7uy1jVYKktfGJ2G9tMm5lW0RVPIouiVSh4q4GVa+tP0P1F+emZGQ2
KRrrCStu02IJ4aqQc0jbwAMRnBxQl+E6pkD24Stkz78yxTSHEr0RHqPTB7RiQ1KGBMTAZDznpsU8
hffKTQzUwwzWnPWeTy7z7j0hLjcnHNoGLh0HBcGk/5We8Ib/8gsjXnO9qCz4+mxHWQSkcFnIdNMc
QkobOlnxCmq/Zk+JdCcUfglndy/mAiCMCR5hUSpYfQR+ZE5cJ9HF7OcbI0xq2T3yRLImbTnkfJq7
IWEh6p+rNZj23UQhxuS1CA4YNEq4qbBXFSx7vxUpsV9BilOO9lDK4VdMSkRYlhe8RAwJBMQktA4G
r96WCj7DrDG+YaOWFWuaTiqARbiI1LSehiXn83BRlqrf63MDVBnG0pZ40h8ym+kUe71g2WA1cGqK
mAwp/GqiHDrVL258KrmDjdyL8te6PKcxkTE00WB4K810mE29Qgk2jywsW+wbnLLO943HqzIJENdF
+myWGeJWJEjPgbOlDUo2c5QFQM4EJDHsmXg2ebYfG8QzL86VqIhhQ4Y6ikBhO1GBigpkHWuPM6ye
Ix9mSbB52R6HUCGtaTCq9jlcp0SEdFCiWxMSih1jwOjXZ6HUkDgXPF29sAUOojZJCLRinfpZHkcW
Nf31pnayp1/3CLQe/lxggd12wAmpm4c411bSw1Q1Mf2xUGPJQ7PueriAYk5EfLfyaM3WtsH5EXmb
9zrfO4oSRTJfoEQ31D9QJog/akm0+9pvoA5yh55iG8+5WJm6TFdK9kdFBtA9+9Jn/kyVzfxHhFZe
R2cDznbHrnaUHzU7zIP0w6PTPIq/pEQk0zFd+5RFKC43GzUtTRYzq1ZvwyLvmdC+5C0bM1ZfoO6N
Qe628YDUHq10+beEjC69jCar+RO3aYJugpcVCMtco6criJmt5aW3a7Q+CHTkyLuVsnAvzUQ5Ft1p
BHg/iV85bQ6lqafhkAOyAk4FPmKw+2KXsFj2AEb9eMqg3QGfzm5DakbOceLsNKFGhpVD8IhhagOq
AhYn403Ra+OfXjKulygbYUCIep6LBM/5SpSR4HDzpUdWSRuFAL7KkLxPh0ouANB1PTjGcCjNc6JO
8X3l4fn8u+cYKn2+VW73KDduqB7heDCAL4dvzyn3QHwINV/i3JcrUWHeFGG1jkWIwqPM6vgLygbq
Sa87q9BhycO+g/OiVhBHLMBsotI2BRZohdFOa5ywQ2/Xl3AkhNaM62AtzOBnfmNRIuPvZFqDrK0V
USzFVbX6cigPO3XBZKCmG/KgCAkCPr7JFSYv20EKEpIZEiOVVHpINELQBeBpgCMJdliCylAR3JkB
qGX6E3ZphOnyak+a46Adc6xDVraNH3Glyr5sAXWcYyh9FkCKXJJ8F9sdNlBtd3SQtS9bFmc+Rvmk
1D4+An3pzI+saRbzA7HEwp/6Wmv+yHgT4xiaebf8yfIo2UZQxQHbA5h7Vc750i0+DvkU27eAe/KT
n/avahOh/OUmqcofHBASxs/EiBW/l+9xMIIxyLXwk1RrnOCU/yoeVejlyxnQKSAcOdg3VViOSbsY
hnRGxIDYSLMCP6ymnss7m5HgCVySTtiqFxuGG1ejPNGbNUOEwxKdDAeoSZCGt0kxR6N4r9GKxIaV
z35oiTOBxxmfw/k5zkK2AQGvYL6axCMWLaIUl+KgcCVyf/gfJx2KTlh2OYQzMCQFyiDlli7lfN6L
GNBFFE1rld5MhQyHj+lYYr/FgoiatKnJQkFDl8oYfBg6e1J3rsrWhR/KwhEcTPcCHkQReIQSZCR2
HB7pk7Fp2nRpBpCP7881ABFPqJgkSYMkOtIO94dAp60uwe1nd3tZ23WNP3vFUHEH0FJBlZWpFMtW
j4ixPtI8WdaPLz41ntSv4ukGoOd+JBVR+xPJqU6WYwYwV1g0ui9Y6w19EXxthNxhmUjvIljmKMYt
ly1ealQHFxi85pyku4XXzHIUg7sqAn0WrDWbEwOF38GBMfDomoxEBi9YJr9dv5QB0IwNkQYKEGBa
hKl8ruWhDovIwdoqGJGXZJFisAkphVhKEcSEp612xYHp1eEA23Uv93Ols7VGmLzvBOZkNsUWqkPU
oCJ2wVK1YV8Sm5UQKkRptMaQGKYTwh9Qt8EzoZini3zCGeoFtm4GgANfgUZlCPAFm7DvTGbhh6gH
YcR6yyqMl4EYZn+uqLFhrbIbrLtUd6NFve+HZyONEXslzt/lfbqtvAP37ebSz7/aM//VaMFHKfC/
19MCv002/Z9NH5x/yDBV9P/CWBR0Ev/Sx/qPyYObxf0QT3KZ6V9HD3696Hn2oPyjCMzwIBdBQ7VC
dRjonefRgwKDB+g4NfgP+nZxGeNfXiYPihhzUqHZ2aB/CLRXAO+9TETlzR+B6aWqMeGdN2Fu6r8Z
PXiGVP7vXjQ4MTEJDXgLaKDQZgWK4FXXbUfQT7OF5jAjFvOiC2jerQCFdyPH+V9aqaYD/EZc9Fwk
H6CsrjpUvbMjj7k49Ing3Tp4dGcIUhI21+kZU2H1Y5OOT4Xx9uwh3InEnGZtQ+03JspvqiKPcs6/
eAfyB51Vp7pgPwGU/RijrtOWPVSukl7ZNp0z1dnpxvZFc1Xt9L6K6u95zqCpnit96byuWtWD1QfZ
Vtml6RhdT80+t7onT9o12xebzHvnfM8e3Mb2TlGQenkaV8hVUBYvy306TDQWLfRSFgzayQHfE1pE
oPHxp5om8QGd8PxdTOLmgqDPc9PMEA6gveEHY6dzBb3oGgULQMLs1ZAOH3qC5AQhC2qzTbHqMy/2
4WqJQFqCqL6EqU6+gjfiQ4pK1nmd9L+q3o1XKNPzVgC75BJyXfdubgnN6tMkxVMBPdczs43pphng
SQAVCRrfpYdjAusINke3Wq0GFVy6dFIU4D0p62+bLcHqvTF7gMu2V84Jem1s/VUZaP25ak6fJOJj
cSBzVVzkKEJfIy0y7RhLNPG36tOEJBflQGR0425R5Elj3kFeAfiaaJ7bffSXoo5uNmaS06hnfbfJ
PTkgfaQd23dg4tLpvgc0vTW+MQc1odqasvQWpQCOB0XyP7MQSDgjukLN6PClVUsQ3OD/LFotjf6U
8R2TL3Tfu3gpHstFfgT8oe7qwvnD2K+PSGvsaUj222IzSbcpt9yhrhVSdnQRsdKqHfs9aVm0X6BA
DK02Anh/n6yfLeqqhzzVDwjxSQv8z63NF4sx3kke41ng9Kr9pKbsVIQngMjSN6JIa0lyU2ibtzwR
rNO6v0OHEtozJH2Kd1oeFyBFUMCXJ5XHX5Yy8+0Qys2iFwdYgmuM+wIPRXcL9prkaV4ZhFUn/y6i
0ycPyrVBloBUO2iAmeLzGBAelpQOaVatj3aF2AJgD3M3p1N6FNkyA2sVX9RZX7Uzyb/TDZVlOW2f
S4NOIuINENIaNGDGmptjMy9f5ox+VL0jD0WkMepOeQa3258xIIG4MU+vUlNfAHI1tRFR5aXUFdI+
fEvU06Sdjs0IAg+jnLmMJwg+ACfzxVRjjkQaSjv7XJELvuy0m+16hSzZXaw2u4x5XV80gMyqYuLn
Fefrc2znJ1vGwyGZJIiNwybQPtswc6/3E7h1v8YL/Ve96k9rJsCRgoAApf+gFoJnakXjmzMA30BT
V3hODAncqcb1nc+x0NJAFRXh7OWaKn/jeqquzJRCDLApmwMih6bNgM5ukd18hU3oAcjGvvYujQ9J
OXyeMZx9YjkQk5XZHrIC+COGQohXUGpK1wwh/BzUddSA4aF9vIRtTM+5kVUni9p3jdD9esC8an2q
I3tXzP64Q/Khsx7SuTUC0YuCLewETJxoKcbRsGpDfr+D9OFjNU1ASdJtPCx+TNbWw/ofEoRZIrOX
hqczrlrJjshsfOCJno5oFHyI0+w6nTZYlYgl3fQt37y713S8JJlC2D9WM8TbPEUOF1fIJ9DhpPvT
TLbhHFlf1l1ByPeeMuAcEGxoVn1qAFTvqN5w/CixGFv0n5apegKy8mZchxDrA1Yjuc7Q5NCfxw0T
l9PWX0xDQ49Cx0+eBmB0VYLVCS2EE+G4nbN1rYyW/ZpXUXHYNujaWILnSdApuiCs+jHMS4wZmwHB
YrbeutR9RxnPgYh/bDNgei4Bgq+OFdnqZxj//49c3hroDvMM/4ZW/0fk8rB8//b7AHj4/eegJav/
KDCnDXg1yBox5R9UUp+DljT5IwwwFTHmqEA3hNHIfwctafoHimBQAQPeH+IKyAr+HbQgZgHOrcb7
5ClsSlml/03QAuwUoEB/CVoAW8LMJWYawlAnUGivx7jzWg8WnYc/oay2lB97DBFVNc4z5/F8U0+C
Vj9ovM28P4DH3qj5a263KN0Bdp/EfrFnmADvZsxWncrYIfk5aCHqpO/GHHiQ5mxyP7KOqCyz6V2G
zv6UnkD9tfQt7wtA/ztRlKm5wEz24jtU5vl0QMJSGn6L1gAt4R1clt5xx8Bjd1giNiGah3iArIaT
LkXSY2zE1OUTJT3HEHMtEXLY04YxR1AUVcOcrQdtxgpcPGXWl8eI6ibvJufh5Vij0Ic817KUWxfz
1GEYYSn2EQSHnrptQNYw8OoKbXC6jEeLuhVGD6nWBgIlYS+vIq2K4jugG3V8K0G7spz2fWfImAnQ
COxUpUYUbeJr0KsD4M0VHAxyLliCScFU5QtY4Sr4cXtQOCFImoDKvoWt8BqdPpnPP2S8bQ/C8EH9
zKQUqMf5QkAxDXlwpZ+AZ+j1XUmphNJjURTT1HkUWApEBOO6zO0E9DmyIF0r31a5q+tLa3g9/Nwx
0plOLUtps1zHRizDMdrQl2z3dBwgDpol8jOBmenbGjN7lz2ZvEUnPXYK7HOjfr/otS5b1+TLA7as
WD6ZitnsWkf5gFY5CrnZrRMoAaJWht4Vhpwcueao55WdXoBEOA1ojuPxUhS+Kvid2M/ncZrS74Wt
GiB06nkejwNwbeowLj2U0ZAo2ulKxOjzHXv0nr9Tkk1Vp4nMoPO9o9zdTkMGTExRbvHnOl5jEHKh
rt63DHVXm52YF9UHCa8FmjxguMZ2kiWa8x2QGljMaXOgQm+sxxdO9I5vCaQRtASSUeTVAUWgSh3r
IVsBkPBRWjjEuUm/QOvEaXD+iZFQxI4yH1d0E4AdqN9BRgAsgV1aRxmAy0Ky7xvJ+u1cQQEqiy+B
qHHZNzRpdfYn4HVUVu2qIwTUHQAOa3o5oWMMqiig9Mh2cHZGLLmM4BXqHFUZppnheN5NjdPkOHsM
UXQJp3goTB0BMi7/F3VnsiSnkq3rJ6KM1oEpBNFlRrZSqplgSjU4fe8OPP35QlXnmJR7n9Itu5N7
B3sPlCkRAY77Wv/6G9drgCDytBritQ679QDI61EJyEI+wHUav7nzQGGN4SRVVBYGKdmRTmfOGKsI
1MZWprIH3trlhZXLbdQmKCTgUeF58VWtcD/Ikn/aliilokKlQ5i0asVtMJyd7lMIYXoECrfTgzZU
7e6yYpg+N7Uwn/10cz9vpvZfun5gTqoWp7mtmJ1Zx8CvMn07Szn7VEh2HlC+mSG+YrNYXN6SgsVW
dZWrmU5jRhGFNajtrjcDnKX8yQzyKNCiPbke/DbSSBf1BIF/+Fh5nRyjjnhRK+58xD1xkyKHjXwp
1Ce0XAUWg+Zaaaat7treDpux7X2KwODzIs2prWiMYBPeT5Dnp9juMslgwdZUKhHi7BHcVuSCEEpd
rM6uaG1vem6twK4uDSAogVd6a+swzroGzk9ki8KlXwJCLOh6PEK8tw9TGRryyZjCCWTQ6HW6FLyA
67bMyH/c3r1kDq+pFY32kPZQ5uw+j9XWednBDkfpW6zS0jTVztWmNZzQSoX1TivAjiSvrV7cGJnh
Tieyv/rxss4yMG54b6V/1m7bBP1Ohz3FsOG3EMYZc5LgHQPNNWRqV0K12Vcbobr6vISgLhEqSwLc
x7C1jA9NoAqIY7uqG3IlIttYVmTQ0vU76xX5crCVp6YwsispL3MGuIyhLkT2HhTSu8+zekBbmPnu
e20qv7rNxsx1DrZQw3DoGDOaov5o94qNLFRG46z0tKiSpPksMs6KwL2x55xBQDmX04diLEvjVs12
Nz81ubC6E7SDdI0EL4x8rqVyqPW3qqkhx+ULI6k2RE7lS6hL+wpil0zsKTSdp6weTVh4YTo9onvx
ckhnGIFDFoZeeAiBdNNdX+j6LlW9TRiVa9pfArOSw75O56VBXCzru9Ej4pobt5V4y0Ngpf3RpZ4Z
cjt0fFxmru+8XhcYdCJDmSICITFrJAq3vFNk7HGgjh6oeXSNHb+fxipdDzChri5Hq0wf0jaXDJ/C
VpNf7A5mG5ti6r+PDKA+ioZR757607+ofu0uGefTdWmY5rnOaq+KdG6GxXEDZkfbpsfNPIE1coK2
nL32LrXYVPa+0QpcoaF8V7jFd2qV+22d1Bdmrt23LFyC8mIMdi/2xdx0fZQWoRjjn3HXkSI2hCWT
jYAAduqaZ42IetjlLQcAaGM9MmMdHaOBKdG3YRBNjL1JitLAFLvAz6yb3IHhHiHS0Z9RO4olgpQi
q33adANRVqU/sasqIDkaji4vY4aH5RmKi7vAq936OvJYrseAxg0UHCEEbqY52X57aACyOGbGat64
yOPtpPVpQeKlNYbtiMht2p4wmMSZGts/58BcUrRn1haB4H24iC0eBi2eA4YM9A6LKb+JtCKvxJin
9WxDrQBwHuyg3Ttdp4a7GQ7yOXPSp6rf6K7CWldQCVWwEpm4Nl/qeezeaWMUQbIokfZlJGzyDS+9
l7Hc8qyx1vcrAgoJ+TVPjWM62vY9tjbLGDE+tYp7IhG39lRMK4cAtYh8ZFNxPjntXOZH4Kj8u8cD
594iRrc/qsl2Z9x3mRUcDFG0pL4wd7PPgXKVeWh86JVHMjM3tqOwZof0IV4ynxZ13xmPEOWc6Vve
YEikYzH5dgFzJ9wu4FH2q2Tu/9w7LqIkQ1rm13SRKVmx1Txz8LR9PSOhLP0n+j36vFQPJMcxYxne
CW2Z35hFzCoaZObziBltfMX4x2LH9WpAr2Cs8KCVPjTQcsFdJ6Kss2QUBo5zA82n5GET4aIig4JG
Jzai55NXcyMi0bioD4rcVReZWaPkuXVY4jWTxRS4DakvMnTp3c7YOov4uD5bs6RRY87OPFV8+MLa
+leiRHzgZYw5voRWO53F4MgPBmzjJ0sKDPL9lZEzG14LfNwih49YlVRcbphd+Z5wk6Zdw2FLu2nW
PxQ839vRn5DUQf/7OFMJdgcyur2DqMy5jAcw+T4CyR7s02Qo87uelYDG4fXpi5nr8QcAXZt+6OE9
ksRudtAtGLhL+9NS2bV61wpR+pgXSvrLgw1Ub+6MitbB+YMw7qoB+b0jwCcCA1bkgfZVH/tG2hNi
Fw3oU+N41tttzZPoqiqBmDo+5n45YQTbq8H6T69J9DFNiA2pFpa/615lPr9IUZnveyoYc8LErbK+
cZ0uOGwlo/g1XbakrNT4BxXc7/IlrOq53tVVAykVF0SX+Pv1mjmlVGepM1KYv4hwtWLu8ZxYxRYm
mTHp3bRYamfPTZh4mz/f/9IdPvzzXv5quXJVq/x2hwlXvrp5QTpFiAcZ/Per44S3TtICHIDOayah
mKBDQ5359xf5S2OHxBltFn0n6hR8Xd5YLBVT18iFfT0ylCviDlNdl+3YtJOsVO0flMR/fy2UMMJE
DYe0+vcvlMJxy1BhiGim/tpNmVF/6HVo3s5DMY//xCD+V7+aN4kD12f3U1bFpCy86kl/drS/rBXD
6uEzL1dQq2f3EavfUMLW5nYc+v7Keqh00lGA79Bq9Ge/doJXg4FoIp2e2rPL2Bd04H5YYA196apm
PW9GN/wpC+evT5jP6PswNnAOQPrF0OHX9Qzb1mlLzc0v2qC9Ak/V0TWAd34+4v8Ijvk/mxL9/+ZR
BW/kl9X+V8AFkuuXrh2+/zop+vl3/gm6WKb7D6xykN2xjf10zvtv0AWh4D+uCSgm9VRgmjhP/Q/o
grEVTvkcjoiB2Tbxq/gf0MXChg+hIz/i/wJXvf/IOo83/PcNADUgQAsXD1l4wvuLd0pNk9jng9Ec
gvphLf0XLCOgP8oVMpxBuVLCvTQK43bOiypxESQw2cje2yaR4Vsvv2WDOIq2+tEYcMQZghLqre3Y
XSjSfIAGJarblskzM+kEbimCBAqBJhjwxDdxM5ixLqClCzKz2bU+sKre/BNsoER7o7tb8jCPpeEd
Ee88YP53txpBHjtBdpOVpopLryalLttin7FHjLPUY4HExfbn3fWqoqgfqtRINm+6KBfoOfDi3qvB
0MOdYYmHwRm7vaja5ybcKgY0884toYrP3YNc/L0xe7E/Vp85l0CE/BMa/ibKUnUR6+vUw24r2gcD
eSIi0smYdnnRPSw2vyYo/KR3XNynNhtpuGT6ziyd5gBFsrpufhW0cIF0GNy7M5qHJp+ZFOksPHhm
6+5hZYNTzUxzXku+igFBxizVTjpPZljHArIN1zPL+mL5Bu+we/T4GFll3vVgF8LtoutvT1N1qNp4
27KD6VtnQOjnrWqj4ApqhOn4Ubces5N8ey4N5jX9dCFCJDIKkmFrbuiGUC8o7Ggy4GK5xgeTh8En
8rT1Qlkc5+ZTRZ/TPkHeSWSgX3rrMTWz8/XCYU5xMXg3ttc9VRPE7u0bePrnStZX0R+2qoN3LMkP
4H3YMwH7ODR1DBPn2bCR1qsqQaF09U+NUbPcrZNJyugEubK8kroYLzWFuoDbfC6B6iIi3s40u6eW
tbZS92ALuPdWEZd9tkevGrf+8tIHZTKPxau/hu/kZL78XDeVy7/G7/gtXqWtcYYpQhUr9rNF6O9C
DXmcSu/gUb9fv23RmC/TEL6joz+UaZv0NvB4Lg79SEaorS6Nr28wH7Px7aFBPSso3rwBKvBPdS7h
/qY3I6yZaGiA+FfvUBKjEDBUwL8lSoPmGSpVhE9VoofuIkWVgFV9c5uMiD7XSLRVfOtspkkz8ul5
t7XypilgIQxDcCowR0/X3MUI3G937Sp0vOpwQ87Us5wK/3Mt3fUJJKI8CRzxkf76z0Bg/m3DzyBE
U2qsrX9TC9nsNjP3dlU7y/2oGrkfpI+NFGSuHRFNDvz3PgXelJ+6jF/rLE6Rnz8c3BICRVM+SLeU
BzMc5L73UTJEm7lIHsXaxKRGf8yW8PukHLg4vvsA8YyCzVpGWplsfZow1EmuH2iFIXhqxXUVQN2I
tWp+iKZmn8G44cYIeXedAAKxb5HiDQDUYJ0lqptgYl7r1mGOfVLTHkXakn3h2MYhbwwc2ie/jqBy
owlUBAUUufcAicV/ztEIJkzTd8ES7rve3ZXBdjC7Lq6GfI824LMIR2Y2Zbw16ceuyhK/9c/Vgsqo
hskyqBvD3v5UQ/ztBky2gAWdIARjflPjGjmAeObq9pAavPPBkwrhL4tXv62BAxZuQ/mEBCcyje2F
fKM/Xv1NefBz/6d0IbUN1B0/n+vH+6WEwdAOCGQu2wNBFQewujPsMRXPXbCXoJJpi/uJPOQj5AC2
pGX09xLXhiOilzE2utaJ1qU/O6bjx8s02xAhyx/Ya6CKDs13kLmZUr7zBXBuvfl3+ewerv9KQT9n
1u+MtDoT0fIolvxjZxKDKQwyxtMq2dYquR5DZmNXkdk1z77Z7iHJn6/b8lQBIOeKZr/aQanAxb5K
DCW+1NV46yvIyLy81xdnm/xTY2U3nULfrtbEDOUuz8WRliEG9f/KXDxQccaYKqjaU5l5cJWfWGNg
CZjmDPMrwNfBInm8xZhWFCKusP3e8Nj3GWnmSHugcxzmcXnpdPscgmczRLizHe8uW2DuZ/5tmKpz
SCAu8zuF8DAH4KqNK5aZbHhcT1OOr8Xynm3rpPoghP4+yfRHJ4LTwnZt5HWSeezFsol09brW3fP1
C3kcrL57HpZggT5d305j8wnjsaMHALp5d/Y4nDvn8Zdy5m86hDc92M8FwtDTxJiEN4OV8vsCGava
wztvbQ/FPCyRYtcOJXE6rQj3Zmu9/vuLWdfV/ks/8vNq0FdCLsRECjn771czx1zNGYDyAZ/Fuzkf
2fVKwha0fBxN7Nyybj70QECGayYNPk29u8f/7w/f+OdX+uuHwMLBx4sS6483PUQIHtgEYDEHPdeE
OuRHBw6K2adUFQd+wDbU/nyg1+OsX15UVcU+g/jKAK+dhH7ttNhjSneoDLAt/Kmpt6Pcx1CJP3NS
cdDdmKDhjayV/Uow4jew5w+2B/hzx2uB0E9eEfm6/WI7H9WSxjQfIC7BzlawaXLnXWqfjcGLreXi
Tu2xkFBoXsPcfDA94P2KWDkj+4PR/8+gk7e3BNgPa3B8RK9L4ffn0uC8IRVqucOM6ocOnLmuGS9i
5mSDEl0NyeYQmlvdjPLDaA17FyKQvT1AqNnphdMyv1lESjFGTkXhHv2+vh0tJIKE1B4wYILt/m0y
9JPzsFnyxl3Mu25TT2B/u3+/ut7keV2tLyCnYt9Ev0s8nPPWZkqH7E8ugp/DFTNFuH67rO7BdutP
BjO5sVLHxlGvlg5uKtSw3npnCuNoDtSwk/2lYahETbBUh1bax270n21Ux6gq97alTnbvX661Z6Pn
3SizPwj/35hl/OuDk4aOgQIETMxJf7/9DlT5RntLe0Bv/boa8gZVRlwEsAksnUWtgnC7snNOq3uU
IWQIZiR93yUNjtaRbiwM0Lafm1s3EoJIkfGHY+RNUv1/fz5MtICY8fUIrl35r6dI1TtiyMb2sDDb
uJbElstmHhbdZ7k0DD7KWwfyuhn6dyjkTzCEDxkHCNTZaM7ZzzfnLtTOezGa+25+KFzoYuPTXNaJ
a8+UYf2jsSHzH+SLVbuH0qwSDrOTyBT+mcNB+mqH1H7Xts6ja+EDVKQ7Pf60pDl68tu/X0J/u0GB
Zrhks3FiB/ab8xJ0PS2dumoPXuE8Xqsx21RHO71VlbmvzWq3FuKocn25nijrah+3bHj+w0f4ux0Z
YAPnU9w1vCtX8Leb7UGXGlaLj4DONu7M4MRuGg/L67XKtnJ5Y41VQivybYSxAQkQMlL70Su8/ezW
P65Vtsiq5A8f6fqtf98ewHbwKhI+01wMId7clc3WjUo31qdn3m5+/5QW7oM/iL3btQ8+o0cmtFVU
Tne4ECSl+wcM62+eCVfnaTghTEdMSa+Hyi+rT/d2aqyDx+qj8PSNT+34njF0VPtGYhbuI31qYA/H
jc8i+uwGXewf/JWdv55av3+AN7sjrspL3aPCP8Dsx3pmjDEsPXT0LjwV7E5+VjMNJD5m/PuyGE8l
KOJgf6oF7de2HufrOFfcb7zPvDKHYfh63fUzPEuv6zooCS7uxkM/yXgdffLekPNSLwVYGipMASmC
w/jn8/yP0Jz/G1rw9UL/k4vw/4bVOAfUL2v6LzDO+Uv3O2/m5+//C8LxnH+EvG0+u9o/+TL88B8h
3vemi3sGNTs/+BfH1/VgBjtkNVE9YB79E9QZ/5l6YJv/wEHsCreA7DjUU+5/RJd588Zda7Fr2X49
D6AUv/WMm20X5bkY5wdoCeRyjFlwh5SwjfH58/+wvN+2CA70XvKI+S5+iLnmlTb06+tVABxt6PeL
xyEvHhdn/dD449MvN/tviszr+fDr/vHmEm+To71lzo1JzMWjVVgf5iI8IWv8tM1/yoZ/exnMXq94
O0R9FxgaMPT3b7IGuZZ6GooHAJzIMt4zNU06o/hDmfHGGg3jcDB1rAUxSrYoIIm3+f0yvYkwaPKy
/iH37YvfhOd5yRNvrm+8fr13neb9lKWfzda8KluSf38j3z4ryOU20b8cCleXbpxuf790tTQmIk47
vTeX6lKG4EGG+ifU+7+j3tDV3zwuruI64pqgg4su3vJvypFCYPSSGb1/75cc0NBmrNj2GQNONh5M
LZTrXeWu5Ue7YBY2mTSWeiwsEzzsKvAItQ8pKCsvobPLFI5/CxSOaFNhjq+K/OqNjiCrWXqngYBU
2Fza/oTnIrqlBT866u7cPQ2tSm992MsnLKDsOzPHg2ecibwcAt3vstELbuCNMU6b5xGcyDMB4pvK
0nez5y4wh2brtOqFMbN0sh9Lv9SHrekKffadTiYDtuXHsMDcadAzRa5mBJYZw/ttGZSk7Rrh0atc
XNUzLT6E5eZWe4RMqMTnTMeyUsVBBN2nDr/0g+ps2lE8GJmqLOFdzoKDJzrkGJYJRNamZyB/xsPo
gyMhBBXh2h9oSiSuG70bCUe191hY9U+YBbRJgxX/Z1HO4xr7XSpvYTn0791+6S/SrcXZF9kA4tWE
u7LR0GBt6b7mQNLnwGsIrNKqPEAr8b+N6aRjGnmMLzua0SWjYV4DK0scVtMpCCrnZGSQeYdg/Vrn
UAnGRn2Saln2AnpzHFY2vfAq+8OQzwFMU/kER+pjJhmuO+MV+EXZHOugWG7gVRi7qVdgRbazqH3b
V9yu1O0uJukBDHsViqYAuvuUMa8hTiS8tJW73fU49+wnDzAL+SYfc1j7Y5913YHohAkRHUinzob5
2DKRTCz8EWPZTNkcoc5GjzWZ/gWndaLw0IDvwqAKHsklwSNumVyY9c30Yk0mqnCjKPejA//ONsw+
yvpgOqF8CG+sanZvrUGbt4PQXlRW3nbO3QCMNpX5Xqiqizd4Lru+wQJ6b4xd4H4vZu8SDnQIW40o
rQJJeiJ4wmXdzO53f2WzBi0d5u9Inj+SSJuelmDQZ5Tr7u2WjnlcqXB7ap2wv5nrRv/I5uBV1dYQ
myU11BiC/jqyW/bcaON+mtYN32cPbV0m5NFqwjIJ2sW5D8Ri8Ux9537tK3Eq/NHZy1aMUeH3WSSy
Hl2mx18L6+wlXDK1X0eh4haG3Z6Wo/7BhNCOOk8X6Bp8nch0ETcL79xps4bqXJrSjTOU4zDDJA+4
IJJSTK63HwtXnRqW79MyYwMAPDdSGCuFaH6GzmMZwMpIptG/11mXVADy+9APjKgqR5hWq0cod2Z/
GVz6g8aZ8nhyu/E4403In9M/c5PrQ62b7LtPmwl/Bm6QF5A32sHgiYawDU+NZz5iRtTsvDabTjKb
2ztjUf2pdKVKgmwFdw6D8OTk43oRC2ek1j0PWzQZvyzoltpp220DjBB4/EsOmc4aDhQE+ibs6dpX
hM17K4M92Q4wWdpOXstapvbQPmN/WvNzP7piN6frOcXBpfhSi/c65TPgIxCnKFdvxRpkt6XT1VGJ
w94+48FRvY10Nu8CTapNLZJsIV1i7nWeKKf8NmTpM3IzxBr4HrmfKS+JFh/Vey1WmIJNap1cEsH2
ckRBiiw5Peb1MNMzreMZsoqRCF3I06Dm9Vi3aXfAH2HC56fb4ko77U5XTJywBkRAjABfPQ44/6xE
a+x0OgUPQ6/cXeASuQkJwyc3XDgXGN3FycGrKnKduTjOlREmusKk10x9iXvUQE4YM3U8PPKlS7x6
9Z6WtjSwwJ8vK0K20zCxgeF+aH4xkP/eYGY7Jh1b7GGQyOAgrdDNyhWGkAolYDAjlqqqu71dZ+3e
9MYmCrqyfbB0iGgid6pjg1nbRSlv28u+/7YVXXgbFoZxdvIrLykHTltazzsqbJFi3WwQVvIuiKwq
z/eIerOoWZqvtjLneLPdLdZTwOZYVuXrQhLQccFf8pHRrvq+mTA/mVO5NmQnNJCq64sbt5z7EzaG
3g1LDePVdTTjrPVQUZRFfpgs66md9ZB0TIbjdDWeGZ4ALGSZvy9VMxy1rgym33QqsyzCg9zw6zaa
Nt/PzlrcbUNuRNrgrs69EX4igHxI2iKrTysksKMrluwTcmo/wUEAUaU9Fw8aZCjJu5Tg4nWxos3L
5rtVqxrlk5vj42FLA9gMu7jG6HzUJoIAyjYdj6N9PQBTNrnYC3QaV0Y9fbSQwQJvBoZmj+dQiNZp
+eoIbltlMuozZ6d8DjHfJIC3WvN9bqXmeUN8ezdVD4gzyuJSa19/HWvffFdu4bwbit49iL5/Qty6
7R0bhyVLuhtyMP0dZxCE0g310VDAQV6EZV7cWc1sYn0YwzdX8VTI711YsMA5fCJyTs0jEkrio40a
4qxn5A+L77y2+Zh9s/Gi2TljOt4HftGSFL0Boklh5DvDXro7ADqbPdurDrWjxtMqbStGqFzcLPCr
eMRUEHNbfJ0JenKSYQQL3WFAWT7KQKzcO11kmIutOcrPbOhx/ZnzQ20X2cMawmjCzMXc9q1qp7uW
IiHxG6eKxymAkhsO/oHQhQI/cfk1yzZcvJbePheG+0EPrXVp2+zV5Evs4GchXFuLqgWauvrSRGEz
ciymTvvs4pAT9yTQxgii0QF7qZgeGx/y+jB55p2VT0xEzEwmIDMIr8YNyozpzh0cvHpyz4b0s924
+MZDm17VWxiCPaKrHRhp9t3d2HCY41wwYl5nZvtxNsfYcdKa4YfKP+rAKE41gS77doBoPHr2Z3Od
shvcKoK4bwwjydPW2ls4fETk5OhdD+k7USOmaTiofZGe9V1f/9PesGPhTGc5TuEMGywIL6D/Xwox
Y9Yo/RmNk10dl6GvvtNBWRQTAW+sY351C/ml1Y7xRaGqBMQI5sQoTfvdKtCQzV6zzhGeHutz5bZX
di3GfBV2iUfl1oCoU6DjPJRmrHMyvfJgNeIRLlGCv2NFliNpcfOo1oe5Mr9kbVtoLL+GV8vZvkNh
Nk7dbA0EKMAuRYvuA2JWTZ6IWg2xFuqV2Fm+s6nZQXB5BPCcZs5JQ+k7GIwe7iOcuMwJF5QEXYtF
hxL3OlvvnNo9TqabDO7LkH0MMkwqrQBWmcZSQCt3uXdXKXaMon8Y9fZ9MAzSheYRGaLlwF23pYbG
7rX7GtZUZM6gCishbJgKMBPvhD9GgRhU7IZTn3h+YVzQVbPwSc8+UhGXl5ad5878mRh8bRyZEpr7
oe9aFIk8A6cxTcopjwMQcaw+KHymdmhcs12Nqdh+Du3s5ACuxl5pfm6ssjquuA3hGyqYApUOXL+u
Ds894jCOzYy7hqYkIp0l2FeLtx1cwLNoQfK3zyvx1SmmOXauEbVAGeKmxYb4YJFq/94IYdl1DpV7
OZXE0w/5iDBCYkuyheGtNPy7ISSFrW024yWrVjeZsct4yS1kASiy/bDnnNUQ8ppCnudAOCQQrYKP
tiznDFYykj83eFoDEkZsh4SpCpU7nPXpK5y89FbPm3vJK/cLZN5lD4t5iYJ6ozjI4Ykf86CaI8qj
drd1brebZr9M8I/DAANnjXcskvJ2sYP+Vq6djlGyW0+DSyGLT6bHiStP+Jg8suDcnTmGwX0RqPKh
GqldxdK+XyQ+ts6IfxEc3eHUDM4HXBPdBP8HKzGr5sdKgZSIEOMACYv4ENB7MlQY8YVH1breV70o
Yh8DOYZmuUqkTteT1S5yjCv4cy+6zeHotgjoojBnCY9Gm95IBAooBJ0Zi3MHF3OthvRBVEpfVOZl
F/a59aj6CjqoVwDr94o41qFq9xYOLSzfCrpwWaTTJSd4iRE/msNy7e0wssym8bG1DPuncXS8r3VT
FknduZLupJvf1avp3uNooA6kjwXvWtZKEsACyFiQ3cxDtL0Tmgw3NmiTzlCXvcM48hZi1DOdLTP4
hvefSPqm9uI2s+Vh7KXcFYoZBCWCx2jIM6L0ykdEXIwLwgYOq5gz4LzpJNj3dZcin8g4HdYCDkSf
79EDvZbrhhio6NZj1mbfvTrYLuHIep9aSbZp7sm7dfEwbmQEhnEkdaPjKmMPOWWLltLOYrsbGfds
gczgJtvb85Ln/X2KWRAOPytKAjW75nHuw+yrQ1LLHiFSd+g3SXJplxbHarXUK3zc7SLMNkvs0pyP
PZywB7Sh60vR5Pa53xQmKAYWBigB+4uRGvTIuDnfdKsKP1aiL94bhqWgl0+42UjDKA82TdahrJHg
4Sj65MkVZ5tFLJo4Ea98cqzuOFCKkzEReTbvLO1We6BWk2eSEuuXwuyp6bDa+MgAP9uzZTYHDyu2
HbYuDuSbvIttbaxMOOc+wqA+3Xfm9kzbBV9jWL2IO4dveEpNd1wxJ4lJiNZfmrFBYovf4f3WkE5T
COwrl2qhgK7KIYa32sVQSVpMyUtxrJzCuyi/L54Ei+cEbTlDscl5RVla3KGBXyC/eO7ecpZPhJLJ
qAtziACzTUydGDoCJun8lSVlXOuAKrBkoDdB1j7rfB53uaAMNVffuQyT9QPbwPqkeW8PwtiCnc6t
ej+wR+7oyB9zwjBOMpD0CJUebpCYlXs1Wvi+SmXf+ihMYtpdedc2Ynhkbu2crabxklXMTWy3wsIf
tmqOpEUWOKvRiULBUVvUiHmLEL3/dD8LP3Uy/25gGQguRPHKtBi/FyP8PNXMrKHXfsDvojqiXLNg
+kBUsJ1c0mGGL/RU2NsrKic1yRAvOeXyTHprhykqVKDUcfE9pUYXrvLIhzO6mLkKu0Lg8Orn3Bf4
yxYMLLKW8FuFD2Lnn8E23hnYi6HS5lzIhk1filB1kKSR7ivEcu/dXKuDl8EpzsMN0hc+0Md0Fl2M
6y2GQaFdRCmERngthvd+mWp7R2JgRvNlfUsNOBYdw67bumC6nXrDSZUr8QDbVevSExZvlvr77M/h
3doZPcpfSBG6aJdTVjfYcg7s7tIompvW8cNjbQ86yVZKJNzXu0OQFnRP0g3Oavbdj3p1fLg9tvfJ
DufgtJZp/cSNy5i4L+XXfjGuy6L+7CpnYYNy7nhJxG1b2eXeNMwJeYaH5MpxugjJsrMbMFBAYNW6
8dzY9W5uUfnNAW2bi6964jTzFKMzHOLMH6G9TCUwvkLHYcxS8a7QMy+TgbGZv41k9EFFF2r6nrYD
qFA3IzI0WRlukAWQrlDFpXrOjhgzTsitRHFuUWvtg7zANxd9d2uh4u4bG3qLF+faPblz6d07ZQmz
AueeuJu6lzIc0sTFsSXq8M/HRjYv9j02YtFsYQlgeq1OfGN0T11hfXRxjNjpOtVJ74949HQlCEGT
rsmMcORjOQzXYUo97gPT0QeXAdzeNrUhIbjbmB/IKYyQ9EjuKs3xSZvlRGANtELHgv2BxbGN/yV7
HXI2SlNoQ9fKFC7OBk3O0qZ3R+IyW3Zrc2XVUOrbmXHy2/mHM3oj0vS53A2VPyajBaOKubvYlcot
n9qCosnvx+Yg9dqfDL2OWGjp5ojHWXYUSAT3yg2HpA7VdOErNLgGutXFRY51SxTV9KUorE8KO/k4
WPChxcRl3WUwePeFO1MnSB/GSl/RqafZegSrolnPJcP8LatvYUl279qsaO9Ny/qBYXaGcK+cY4Hn
UjQhVL0P8Yg78jnDuC5tShPQ0kTpdrhDLYRW0g/Hh3wg0ES78ys5ID77GzgJb195T+Oyxo0Ksrt8
RcxUDiyvU1+WEGEMHR7LbmyJAxzwwLsySf6LszNbbhvZtu0XIQI9Eq8A2IikJNJqLPsFIUs2+r5L
4OvvwN7nxinRvlbUfamoinAZJJhIrFxrzjFjKLp+jk3j4OiF88KYW39lqApbh/xjD1ZsglTecPZ1
ypOZxrXDdu00yimMwsivpUXvjG3ZM+vxSWgpXNkmHYOu7fV91M3FjcNdulcngwdBpO1OTZH91bgW
t/rSYTmFzrWb8HhsFJITtlGItWnsV/2gQ1oJjcz1kZTKtgTEuCVyCtub3u9Kul9nTDcYC+BpbqXO
kkVCFN+nVjLuCOFiRKytLyoOc1sHi8EGVo7L8dY2PQqdF8xa1V4fiUAsOKz4RTnHFzReGM4VYd+W
5tQFIUbAm0XqyL2SMd8KLOs7PIOxF+LhuQlxifgpTtSgS1ED9Ez+ZYwfKopQCUXmjO+9gHXM4mR/
JKNvW8+0G0pRtxgpm/hBgU0WoDtj5gpPdAmTtXHMQXHyldbYLjGtjWkXK3UQNehYu44XyYAUcuoG
Ag+MXD9lY974paNx/If2SiEXQUnD76gDV9desrihrZCGwqN5sxLLl8qjpRJ6OBTpW+sIUm21LU8Y
t+XBiY0C/dhC18Gp6hNewc6D9YC4AnK7t9rCbpdcxUqAFstv7Ew7x5Go9ihPY29Ryp9LlBHmjlds
S/5Qv12KYT6kZkYLtw8pJ3Cp7PhFQ9DN6ynR6lwQsZbyYuSkmjBlpR41bHmY8Psfkk7RHwlXM/iL
o2xrilgFBdX9oGGu0oBZFNgJCIFRNIE2WHTG0ugRiKpWMm03mFnq16NVbsaS1gi65GfK3hTcf2Ns
ZpmSZ6Gazk3EHPgL0lHUhNgxZ6UGIkgh5WlmPfuFcGefAyQShIqDe855+Gux6IDgDeXRdugIdk6o
Qo6ZVJYlzFLoMYWHl5KG1NK8mTldg1HpnM2kNhqy06U9w9wDzgILEbmFM/+c4r6g7aSmI91ICshk
yCJUwkMeNGajfIXZYJ/0lnZkkuUUDxzrgVao5ralR/clzc5qeUTFqvwQhcTabXbupk0y7q0Gd4ve
JVmqGj+uSUrILc4M4ixHke4Aqjo3snCGRwsoDbuQOhxlopq7zoj6bSjJ1snapuWb5+usoZ89QyR1
gOyv8UfS5XahPSTHiWiQYCyMaHUAti9JNpvHlm7nw9CUouAoLKRf59mAjVxXAj3LDJ8YUv2Z0cuI
gol6ENNyEzFNKC00F0WyCYvqECFozfo8P0ul+9qOa9N/WoiPiquVhDG1J8elZVKKqX2HSTbe49Fo
7vWKgyxaumknluQ5XcL+OIZx61V5addsaLKiKZ+kTuA0k7HBKY7iboiqJzJK9F9mqGKH7dHzeDIk
02QSuKN7q1LvSum+ztqCSDedNFpSOQWiit7ckrM4atOyBDo73w4J4ridONL7tFsJ4lTw7ENNyU4x
5SS9QxdXV2cZszePcTFukiUn1dZ2o/q+JT70G3pJhVkSBVcvFwP4cwu6pLTCs8FxcZtHhf5ghdrg
ei2Jm2v/IAKQMla+AKNz7BN7urNsrdu2eKy/dqxd/L11EXNAFOJkTPVXzKdRILS2fjTxg4Bfewtr
zWY+wWvHsJL8VaSYz7Qwnu5tai/01dm4D+NFCawu0b5jwlV/cUQkcSac7hi6qd8hy6bPqV0NijfS
Lvs65iK6Wdm8O2VSH03Ifh5UY4f9g1RQtzPuWHTPRleJCTHRUDyqQFGBXdaEoQ3LUlChLgUJPOAc
grQFPo0u2Kx+TjSVAE0l7aOuGMOtW9pZIDWX3d5tGr/Vte6EFXM9x80wu+kXVTkKV0SSpHvRRZuB
JnsDcv57jqXvbKPDfWisbBTZf2HaGANixzAIHzX2Rr00+Sa002yjR4VqpXYQL3SMyhq0rNEVWgAN
Mzvlnf6uTkl+5DyKBaYJx/tWRfSpNRDAgTRjoI9R4tXN9MNieryJIRvsBkMba6/ONeWE488KRF9L
AFFWdU4n+g5jZ1H4Gmu9EinUUoVWnSCozz+0dWKdmZH1w7FDdabEGeV90trKBtKdftAMh45Irmh+
odDhxsmctn4R87bQiAr/tRR4xIE2xYd2GNxgBNl420Ixv2cyz8NAVTIGWuf233ph4D5MNvl3BT4c
m7KlHF1RoOufJG7NJA1j3m7J8AOAr3lDU3o656pgMYvJcA9sZMAInTb+6iZZfTCWoT9OvF/9hmDi
IMWifVvNw1l2Wr/X7QWDLFOxDUe5lm6WwmHNqsoZiBH0mnpEllKLtPdrA+mTXEKxV8rckYGbT/PT
oK1WgqihmdsSvXkDEW0h1q/XdlVCiYeUrUfY3oqfyjz2W7sK19c75zV9/UcJPhiqbcVXNRis1Vn9
PTR6ba/p6bs0suXACPFFusuzSKt34o9JZlHH55q5dOwNsTDoLHGsxuupLvqjGNyHqpJqv2Ol5zuF
JA5/kn0nfZUmw3OjaOZ72uhzgmFMJ/4kiw1KELpeVWIXFA5ZdCJf2rjAyiqYhDXOQdjePA23idAJ
7a0X5ZYPt4C8SI18pxdNhqddxLs1VXDfEd2JWodFo9FeiAxU8pmcdz0/047MEoarhEuc5qZu7rKO
qU6pgauAqpYHBtPEO3ojS73J7DEqN7AUIV27VcF0z1W+do5rb5I5lns9InwYj7UKXrpk2BirS2CG
fbwRShwf6TOXB9o75Y3FUhx3ZlYON8OA/17io/SrSWNUU6KzLZihXBpCNPZ4mIdNYRbZF451EZuw
OW6la097S6MUN0PdJUTNdLbwDvFTFOPCKJ89BEREHZhYz/1+rpZ9MRpo8CcUUCCfCYGJROaTWGF4
AxG6iJcMyGf28D1JR2sXVSLfDGZMu85oUg7sbvsLVu9Se2lkAgpJYfz67Vrw4fpB7pgvryY8/nfa
4mrP34WVZGxLsRmGSPp4LfptnPUTR48CZ5Iat7d9iLBanSc9gCFRbp3OsY6OdKRv2j3YTV5sjMWT
d07rejAtabbB86F7HYHXQRLR+TAGp/bVmimV2s+voGU4qBPS45CO6kbwIjKjLX36ZT8mTe+8tlWh
p47RA+9Lk5QdKAJ0bLOv3HHtzW2Knn0PcwWBHwnnvDRj7knPijfCW2472dlgOLUpZI6pxdXyL/Pg
Wi84XuWz0ll9E4wyz+kCofXtxg58bD12XkPsOXkg9ovVocsnX5Q+EUGmQaOP+nEpFcIZEoV+l1it
BZyoRvpESCe7tE5UX2UE9KrMVRNv00pxSB5VszKQmfw+hTzhoDrgw7qdPaJJm3BKSYqXuznSNK/W
8Tapmt1udTH1exDJPRcfxn0RTdHBJOPKt0tHf5lzzVKB7ZgUOK4z3Q9QawLDnuOjHRnqdyU3qbKs
Lqy2VikxodiTATNBH26g5yiPDmcvP44KcZwHC1GCgA7jQvSnNTDPwWyb5FeEahhwAul4/qcUUkut
M6S05X6Zh8nvFbCEPYqdjTJV/Y5PI3ezMoitDQ3wKx4dmulqaB7S2ST5F1feY4TxiE4ePDngNrDw
pv5HKNHPdthTfDC2dVC4w3iM6474Ew3b+2ZI4oMCPYWRu06h5TDcBoY/tFYfOPWcPypznr4zTBQ/
4tDEAxHK8VddJ9WWw/+0I3w6e0jn0N1rapP8kFlGzx+8xY5e3cQJtOg3S1hnjw5T1S/MJRm/jkpD
aC9EDD3DPqzewzzBRKfCCvSMJZkvtM8Z66rdALwlTBK6ABNHCTzTXj04BZUl5HDLqpsVnKJuBJ0T
jMcKkQx0FZcATgcjvsGctyD274y0HO8lFHi/b433wilVqssyvJuMsj8aS5HeLDSCGVpVq0hHsd7A
TdAZrR2VjqL1Y84UdePE09J6daH+BAJRQXtRIt/QK2dLAh3eoRLIwuSPiWV7ABxjjrqSll6v0Dqq
ojB9wB/nfMmIBn6nrzcMW4uU6zMjyNCfeVR2CL5gAgg3CnKWdwzcVp+9ymjjO4T4kq492Ik8p6uu
raE93O3uQuCoXnhi0M+Ajhln1vb9SKV0sTjsramC+bgLVw/UoqMloXBWN7pqNDcV+JnNCvxWrCOx
J7z0J2DOXlwQ7GQbardZ8r6gr+pogFpURhynpCTeBGxLcTCGsHo3IUV6kviLo13p9iqvSf05yiHF
5GvBR4myZW7AeM+JwC4Pjnvotd4Mhlm8YkQGDmQOc+PXLVtJ7YJGTqPYx0n+M4l4zFP+wF4FTZt7
BWc1K2gR53udpP3CXASdQW4lZuvbYgJEXvfdXtdMWha2moQ7COq0+FtNuQMgjWLLiduN0ncWA6+u
eazguACGM+Yek1yf/xo1M3wBFLFc0jSxn90Mt5CSRsrKZWZSkTtfJiNFdUO5+pn3+kqCRq1gqSqe
eWZ+hm1a4krzCwYF6qRqxE/MPr/MyGWLDtBmrG4q9zIrn+UkXwkHOSahpTOg12iWZWHUv5LVxdQB
hgMF6eKMMw2ezYiiS/tMu3el6+YiXEbD1GvTXReWfaXrlk0RJqo+1Rd8HOD7N82oMqx+LhjZ/l0k
+NuFkK+v0kTU+gaI2msbhFLSG4TcnT5M6vzaMg/KtDdSR/eJJT7RCn6UI/5HMIqPGXkqGyvf7loX
zuxxmc0xTh6qJBm20Myau3Qeo92/+T4C+CzeNRtRvq0KMBHOlRyxy7SuVtVmOdM+jEAwztkuS9py
q9L5PijgxD65f+sP8b9q1fV6uoqLRNgqPF/cMOtq+YfePJkaDaphr52RXhfF1p2z6E5gVLutiSh4
GiBs/YCb9ahNzqcK1tV8/tu1HVOQoMbqR4579V3DCr0JSnjtXDr7DD+ZpVIRTq9hfs6X80pSWdKn
Ca1EFvUUzcWxYx9tzcc0Sz5Rmn7kVqw3gXOHowMMxE3D3bhSBeM74aGs4gKk2VfNuFmmF7ejLD7r
3UuYlMgZ4k/u+pWs9rcrXouEmYuR06aXxcUFRuV3ZnpqXaiWc/yeTR2d9ZqiisbsQakwcdbDJ66w
K6f8/708mlfB4wnd5epXBzDY0+mPikvatAeway/DwiGDNhKhX0kwjiHMiRF91lzbB6TMjwo10N/X
+YpuvPrxmWfgcICO6EB0vfbiJXAEtZ5668Lx+g7E7O2YYyKmd/pLVMuLXdN8duNXKdvbCsK5hV7b
sxWHZk/6mir2vk3XaQyAkYJwTr09Mvn6/1gUmDAgYxg89MjgPz4ZwxihgmRGfskL42Ivkq4CMPre
pGFYos6xV1C73b8hRPjMIbXuwB+fSW4NY362aRAtbJ8fr9zVnQYfJy8uGbqkDios6H5PorsurKfa
ejHG76I7KfKzFOz1NfO3y65b7T+2gpkyJG5rFkVoSh/rcUMXefo+RxcrdoNEvqxpUnl3TyMKVWX8
X5vG/1OJ7f6+EX380le3W60gAYmpKC5KRsm/pPPZcgq6wwUSIbv4MdpIUPuo7LwpRhXAQfqNM8jP
fLQfrBzamKFuSQ47kUpIKWXd4HlKSEqoUQI0b1PcKijU1LOlzMgfgfBjdDW8dinOosGZUocUXG7s
87YU23kcflUFCiCrjPx1ZMrOBxwYzYtib9ISUTW96btYmhtzWV6QcxxFRkNNTDVSxS4oMG8DVwwM
gwUTxZk/6XI/hFBw0VE9gTZ8tEv1HGYwCjr+NxQ1NOcIW6vLg2g0co+ar6TyBCTEdR4Z9ljeCjvj
oMsoGRn01kQUS25pAeJYI/+y0netrf8cG/MVEROKzqnftIXht3N1TJi/0KFhuhhFj03S4T7r9K9a
Fx0d8TPjLApN9Nk216HVMO7qhccdKD9ghkmjnTie5sp8lMqE077ZVDPw4BHFck0O3Scbwcc3+H/3
ov9BgGDM0K+fM/aBhdaZnV8A7pw57SQgzWRNq045yEjfxTPinwLljr3sjHQ5ajJ8ipPJ1zg9g7l+
LQflgnbjsx3y94eBkQ7wehtjnE3v4eqVQDfcrBOzqi9Z827xJuB3MumxKNpTk25dTvzK/NqPj0S3
MNHbfXJLfn8W6M/htQDAtzJsr2+JSrN4tOeM6glo33Gh1bk1FL0FjWUuzGGk+qsVuvyxuD0SB6et
74m8+UEPID4suMo2Sm4QkT25wCWbGTUW4TcHMxbmViVc5/3vn/XKTbv+fHxWUuJN7P6OSa/3466B
t1gygLCqS+veJON7UhGohR+C/JHKPZs0U9LhNlK/M5rxquaOGu5Hm1qk+pWnVt6HOD6RlQSGIEmX
Bnb5i7xxL1danl3UwTlWE9wSkXGSauJLNTu76SeGoHUv/bjpYQDRYBasv7VDufrx4ycpCFCboPjL
YvbHcM7OWdLANePs8ckG94dXvonFUsN6xFvF0q/pBFNSaa1OR/xS5gwjgfPG7zSX8n2vOO9EURf3
iWvKW/wopH2i7SD1RpqflLB/WFeCPQwUD64eR7s2fNpOUgCe7OpL0jzPk/WlLBaaRZAcnb2bv5lq
/slL/vd3PF+Z9ydlrEWBLq4eIkWNKtXKuLkR0PM3oOA5raEl30CHi/dWJfWnIoP7ZkiNgX7PKfzv
a/OPX9fAPORiw9f11dr2zxeaog60t5uyvtCBQqI8spsC7fmS9AWpCrN6Y0aE+bn2J0/v9TmBBwKU
+uolWp8ICtuPV+3UmNxVoM6XJCZZtcsDxZH/vkL4cI3/PJT/eFUnRNUoy9jXF1PfEdftYZb2a+uZ
KR1SMRmM7qbUkpt5KD9ZQH94WgBnGxxM1ixlpGofv1ttaMiJQ8Ed1dxH0mdpiI5PC33iv/9wfzgZ
WBx/OP5j8dP5x1Ux0CQMD/XSaS+dZt13YfmkVCOjwHwfxd0DgpYAitEj7pGb3mzB5BBLa7YbOIcj
LNv6ywQ1/+8faL3ex13i4+dZV9o/7nc+1cXMRKalIru3OJxLVg7TRE/p2u2UPf79Yr+/ENeLOXCs
ePUgyLq6yZJmwZKQYnUpk+QGKvdmGvqbRRT7HrfZv76UhmfNwm7MsUc1rtx9ycz+N9NwvcDEerAt
+g2ZVrvbKNV/Ee3mfHIXf189Fldz1jwZgAXm9Ql6dqZBS8d+vRrFVt1tVafcFPonm87vT72laZq1
GjxVfIPm1QspdtHD9bHsLrXVbmBxvzoo4y1DsAtkm7TvTkgxPnksfn/k10sKW1sfek7uV488hm0n
l+CALqQP6hhENOWoNsr09e8/1h+vAp+eQ5OqkoVztS7IbVUKxLDdxajLSzmaD4YRf3Lv/nAwtOg/
6Aa6U4NO1PWRnLmpidxp6S6i+NXqld9MM1Ovdyk4AtbohGVglpcFaVQKg+bff71/XvrqGTNQokRC
rL9bV+8bracxPqKS+ftF/rAEabfB/uCFxJ28fgmTOuk0zGKtszOODXZCw75Fh10cCalaPqksfn+M
qdxWfoDDWrR/+7mUdHS72U6Ty2A5CwuP8WMMvzmYIcMHxN0tn2yaV3sUzVoYn4Sj8Bzr+u/bRhZp
NlEk43wZNVH6SlnUu2UATEmabA2NLBoQTHfG6e/387eLMgADCOhaBup31v7Vyg9zPUfSMzgXEXbD
NiS8z5/iOTuO1gRiift7yCYl+2yVrn/rP7ZjvOoqvRqgOth2IUr/9iQ0tE5yqSoX0nCnG7XVsi0M
LeVmqDSscqR+3itku37lQIkLkFL5IKIOOVQ7ZtnL4mSoDokthg4/TPklwXx3hLikn5cooVKRDK0r
oX3y41wthtVdz2ojR1QQUrpWBh9fIBCBl8yVpXKZXPEApat6gFiGey+KlZOqVsYnG9JvPwvFls51
2Cron4lrFCoMuzF3qqi94MHYpOvIZBCAHL4qeo3q5d/1YNcGIlcTJiI/nX0DCdbHL1dTgmGI7NqL
LLodusQ4JXWreoEd/smp7Orp/Z8L0YuBFGKS/Hv1umJQM6dal7YXtcgCZ6Qj1NwXzid8oM8usm7D
/3jXMziSNn7K9mITXoE27CEbHUwn5Sftlj9dxtTov+kaaF7C0j5eJiRdHh0/JZw9nJT8RbZ3vfZJ
mXj1JvzP7TJ1+ACmtqKHjfUj/PObuAhjxoJjJB6CR91tTooq7ixrtW1HhzyJF89cz7V/3xH+eNGV
0Mo3Y4e93hGWghaMbkqeJIH6CJqj0ECtCwl6fKdne8t4+Pv1rt6K//2S/3u9a8pWV7d2PmdcLx+W
oFge5ubfUZT/u7yB465Iu5W6dH3CtayW5mIZVhcF1Z8E7ta8NxZM5Zu/f5E/3rh/XOZqixibCCZy
wWVCoG1xt4vaXaPvZiMNcKB5ERf++/X+tEfwdlLBR0D9oBH7cXU0hV0R+x7Xl648Z+F7EW4y54TN
C3TU3y/0p1/Igj7Nfs14C+7TxwvJNAHUaBWsCFzDdrwb9U+WwG+bK/vP/16ADsfHC5g4DASoOy6A
3E4vMs9M0EKZLXIm85ObBpnoj/dN4xy9MjEc6/pQ66jSnsPCqC6qVlToCFxxl6fFEMhmIrkUjd3N
xPvpjjj45JiODFSxeaN2ciRdDyDkQY3nnDY2/wcMCXHT4gPCpt6t425CqeHPGz2xcLWpeOi4TWyr
USl+JVpp77EGP5chyqakXn5miuJcUos4n3RuGisYYgcgQmJYPc473d2XRT6cpzbKIG8X4ZbkeulR
dKxqk1hjHWsQm62J/Bb0kmhwn/J2AL1JeiBa9HrHFP5N9G2MolqrCC5KvleIlSYEMyAvmx7ncocX
vEPoBn3d/uk6UC4rPcORg/RsV2SAHQhN0jGxpvFlkfOhXIr91PWkrmPcUdDV4KnBBOD4XRSZmLom
fHGE0sb2Hp9Ogpu7NRnZzhJ/UmISAKZjSdAz2yWktoGgaWFXosRzsUbi2CQQPNzbVlqf9Sp/M4rI
3CBucb45yzDsYOdXOwTbw32kqMy5dafxzVBDPKpCJO9EoW9sXIiHoq1HP07sdKNgHPnSGWN3VGsk
zRghuhOu0fomK9HS6Umz5s+G1Tenj7qdNQ3Nhlwil54tohARG86hRC8ZLHmubFo02oFjYNsI2/F7
R/qSX1qD9is0cWPprTU9zY2tM/qa5YCVHBDdbLYU2suqmGjrEJGYMLINJMEkWIi996Q5Q7sfFInK
qMHk67pl/1T1NvzPogyhSWBbP+VTrJ/0qPjVaCpWtqUSN+Mwkqcxw2BolxSYSInPA0mW7rUzD82U
CPk9GV1stHgENqoI7c1cJsa+NlHHIqtob5NMiEMxtT2ERhieyLJAwMa2hnO8QSY0ONtcn41v0WKj
8NJx+wI/dG4aFR1j1EPBTNv5XZ+OUxgBXpwfGyfEUR3TZyckc7wLCTMEQxaSXOAuUIeH+R2BhIKm
XPB7gDoNbDxMeRDn8AZqCPI7R9PSDbExhNLZfb2Z6vBeS05jdkga8MQ18qihcMi21/QdGoFoX3aT
uWfkiLcdtxf6kdxAWjiZmW9kw692Ur43M0RWJJvhLnRa/a4zCwYFXR2znczOC8bK2fZASKKUTyBy
ZbJddl3eOogiOg0leYRliVj1czlV4qjXVb8FfSg9EmfkbhgSeZxwe27tGkpEHzfRbeeYPxVXRcwh
egCIDdLDMceXYGbOd6mljLU4Hvsl0oZtroSqF/aavNGSQlJhG8ltm8XjTRdq4ZcwWpKbrq5qr4IO
cu/OiMvdBUYMOl6IJGWRvJKyhIfBxI4I/p+EvDwhBoei4S7p49pL0IvtRGy92fBj0J+ibMsa8QN4
iL1tkMb5ItNRZxUhLYmqbo84MaiT1eh2wv51U4aCEQ3aaLqm8VmoIyHxlSifo8J2PIP/3BrmYAUS
fMN2TBcHYWS1MNFQ0KGmIfJAZdK39ao+t+qSqLMBXnLiYlJI9FXEKxG+QbGA6FDQyyZZMzrZ/Cd2
hyXzdK0nwWpp67dIQZuOCR6+iOko9DOHZvZ7y/kZU8x5Udd3OxTJMUGqoDeNXuCSSDOJuMWGsyJE
xJqJKjLOCe+xRL8a0tbITWsZgylqhoeInvq2X7XoQ71Uh1hQ2AAZHn27WshjaZY1tZncTv5EeNYW
bK1qXH9Lh8TwsznCXNUlpp90kGAVgqsCfFw9QAUSOeIYjyVh0WRPVQ3o04TwowW3/bZQyCFkVmX+
KEKp+g3KQD9pnO8tqmjfTLL3qex+EmaRMY5M30dL+WrUAwASabyVIRt+53ADTCJIADQ3b8CGG8/R
ScfVhgFwkZGmwTIw6y2QTzzQiCJfxMFuWfbKY5tJPmZj54R5xGiPCQEgIxYbe4QcGsVTi0ZZlMbO
xldFAgjv2ziKQzzPsbwtxxlgBQ6f7ok/yJOYJxK1e9LSSmDHeEqcDmWc1eTPTlE82Y1jfR0GpThO
KFEPM1mxx4hjVINOHJ/1kPDEr7HvHmJL5c2MhBsUJMAShgMoh7QQ4zC5CmI9OoSBFrv2oSRYzwRM
zXfLKkJDXFz4U6d4nJtVxmadxHVBVyhqR8NP7Drd6ZNpbsa0wEHGc7LFRGR/SQcN9qhhdreAAPq7
ujbTQ1uw965n4BOH6yzIZIzku7J+sQnVwWiDbxn5Gvwb6TphJtJtPbrzDtuj3MacZ1ja00C/GQ0k
kkiUyqYx+7xsl4M+DlOwdJ3+UKexPXpjOgyDh8ov3SUKIkjCYtJnM+x4revUa29KjeHPw/Q+UiS0
3Ex1ii6pXOFU+ogOFejexq3Eq5uWvdfUGq44QtDu0IsSvpcQsufpSIRh45jZydSdF6ezvlnD8Dxb
OCZbI0++QHnJMHtSOlkjZA/bnl0P/2l7zAclOlsJLhwX8brfdwZdPEkoXEvUFhFw0JcQ2iWaaezD
POVHmCOrPZQ1lHPmL4jrrSi61/nVGE+68dbJSrmRVIbbPkdYV67O1jLn4ac1E5JPhsfZcQY8gXGZ
ezk5iQfpmHKrt0Z606E6vRszE3VCZIJkCs2fRcOAvENue1D7vgc6nouXEBs2rImi2uerF9cpcGcJ
PEgBGDj9pQMsgDUCMQ6CssV6XGaBG2AwU8RhkTZ+KSQ+kqhXy1uNHFZvUvJf2GqkF6doEjvVBhzc
K8n9UmFJK6wx2zNMXe7rauAp6YwuOpn2hIO0spXjvE5aMGZHAW+88KHrc4D7VmfuepU4mhzLBlq7
oX4uG3rcAwGD6OsMDTSw7ez6Em2wXyl9C6JsdO8xZ7CO58Z9E60DDb9VtABogXsGJCU2pjohppM9
T2tO8QS6LEa/XT/r5AS+2uhqUR5mMylP4UKSolQXNns9G/D0mJN60ZomfAwJxPPioYEUX2phELnl
DGeTObxbLuzKoXBBVSjFsFv6OXpUsfh9MWNegXNPAZUJOQY1KfUbmk/1o7nqjjMkYpueFF82ZPKk
ySlKt3Y6il0i1DRImxEFu8s0LB3Eg112OLFD6sd4EhPhckvz0wBBt5vR4V9Y2awFzf6pmgzMm5Jy
tmvRBKi8fokuHrPqB6gia8vcmyRXJTRXwbsgVXduH9V+VLBNuHxXL86r4pgmWv/YuPMrrNaO6md4
xxQf3c7SaG/HlhzeTNXepbX+aJJuvF3r6EInIfwevxfutjneS8n5mfG1RumedkiZy/4uZnzrKSWb
qeiTZVu3FvNExN9bc9bkQyjn2ldiHsY4z5+mRssCZmC/hJ46eENkchAmemIsH3q5S4rtW63Gj4h5
0YxLunoOtdduagh+nDBoeaqchl0euclektTJ8NfWtsAL5Ib84fw4E1q4cTBH+XYX4dkU1MDH2dIa
Qh7y/pAkefPFaooUn0NdBIpRLicYbv0rN37e6WOGZnOaZ1qXpAfRX2s6boHMjw1uaDT8WfiIeWLZ
kak47ErOZ2BFBKQmShCNxMu4xRlWak9jAWsDbVkWuHUpbpVWRFtroXQyars/YyLnMKA2U/S9Szl4
bLN2ni41rq6WYnVsvjl5e5LS+o6YsEaMDUN8tg899P7hhGVfVW4tta2+oyBflyNdLyI9SB8rSmvc
NHY/YvPpAFzHDZmgx65IhX3fYRW+tSdezKNtOl6BceXG6hFF65j8fHx/VB+Ljey+NO0NKU3VPlsS
27M05Vve9Wv6Z+JuyUkzXrNG4xAjihhQWGuCVzeQ7q2pGdTXYU4gtZ/3RnYz5QWHvnoOL1pNTgJW
4tZ5iBMXyFVrPoyTIDYyZlzObi/OduJYcLYh5jRtA3wVeJ7Tf9MsfZg9BqTiUFP73RijQngzZqub
NEero1BUBxYu64ChC/W+VOH1xh0E1i7D727C4qE5iR20oOxR7cxFwl0bN2ntfIWXyNMiCF+ntEdA
zobmlXH4LQ/70jczU4edpKeo8tatEMG0V9uE1oKzsbCcz/Ft0838xfjVy8cC43YauMAYKOyFwkfV
csoYXHzsmISW3+KLJD5PS63lVmj1OWvybwO4rP1kIzb2BgMZsZK77W5iNP7gSLUNYqw2G80wiy08
UN4OgKcQ/LIy0YnHz1QCtJvh9LzbcSTfHDUcIYimhF5oVYmFtI/vYJUgco0WSwP17owhG4NWvfQF
Umy9FAZuYOns9SU2yBjHDE/VAf46GZz7LGx52MsVQDLaLVskdU7QdjOuVBG693S71dU8+i1ynJ9K
zphC5xBykFOpfHV1oezaWale3TnEwsTsm9/FqP24x92lFHEPRzNUEEsYKKPZGHxLaZQ9dhA65kgE
PGJZy6AJo/ZkT7hvVEMYnqAF5dUc7HWyjyjzQHsoO3OaFGh4EA/OaieFR7NS32ghZlsrShevyKCB
iI5U395wFtq/FHNuXP50I8x1dQU+Tysj04NiHQWJaWEKjEONAqsFsOQuRqDOJsgO1ZDbgrMFMKpx
jALVYlHaa/5bIR96naZGk/TjvrUYwMI7iU5tZ+EvKSwBIiMZ7rPCGnbIhYfvoAPF0ZapcgdUAYjR
ZHXbAvrlS8yGc8SFkwWpzCAosbj0M1Uu/p4qBhLhVsMDWISf4wQkM+6J7WaqvpzIpByINRRt6nMW
4ofRM+0b1SzxLTVF0PJ/ODqP5UiRKIp+ERGYJIFtAeWNSl7aEFJLwnvP189hdhMT0z1SFWQ+c++5
y7Jyh43+2nSV5Ucodz091EkP7ip6QGThqRdHUcqvaTvvgvzahF54Kb7NJfw3x/r4EupFeehMBUam
ms9lfGAtmlXETmrwG+2ok39Rak742SfDI2s08zMVlUpVBWiuNKCpfj635bXt9B9pGMoRJsVE4O2g
Y6DWacsibNZpMHAMLBXmsXSSn4W0ur2RlYxMLKFRCzb4KUoDlUKRsOBHiP/qqPObFS9rrzlDxmgr
yj0lU3ZWLwI3zZkSjgXlK1pOXMNpWboN7M6tZKq9sZquxQ203JllDCc1RG6GXEXejEE4OGIRCyQ1
FM04V6N9LIJwb9dF8xjptvXEL2VspMVDGtsoD9vxE/u+4k0CV4JKRbVhD4QzriMmY0xz8dbHxDzO
XWZ8JlrfnY3VYrmpAfv+LV3Weh1H6okIIYsTssVdqwZvOkwRTmulgBmAUbMD7+EVWaPvW4enDrvN
99Kkg485FPOCbXCMLs64TRwrWENnvic89C8Mm3B8kki4ZckH2UDwFRMfLR4LK3pZknHymABhYzZs
ombCOffyich5IfvfUbfISdbSah/1jeAY4ttTQa8cytlsH82hUE4wua0TkLHoaols2eYpoTwLaDDm
nmSugMrjPFA+YBKVt9SaKFu7omHMJ5hjhAEvqfmPS+bXMWE29gipXDHjESmxKO5DqQe+XOWGYRxb
XKMAF2s5ljcrVuqDtWZFF/jk+PlkBFZWr/1Qdb4Qn9SEOxW8nYrZflVj/YwGJqIAa8etLsr8Sok4
vE0F5nKjCaINHWQJ+MNsdgEB1asNjw5hqWT6seC52BbFQNExkytFbwPGU51xcFRdluy7snSOoaX/
1dWMQrdaFreqTaAPwv6rKrUGSpalx1mZzQv6w8IjyxxRZRgazSMRlhPNfEYUZdUIiFBjCLxgCHso
z0G7rUgz3RhJ/s0iK+K1bX6iCXsljh7NOMqCp79ftH+ri2WDCK7c2kEg000LEfU3DczSLVtTuxGu
U/vw5ZjMAT7x+s55SmEhnK0FZBYjhOao99MIA8fuH6wstbFj4eNCQYPnXYmU1wzo4X0wtOjetEZx
cVLbegf3x6iKFnXDh1vdwgVfD9ZIcy+sdvZgVRl+qlAWN+NMB6YnnUeguY51vGzzj66TxCWVY7OP
Iq3eB1obPcAzab1CW4DJ8LW4fTLqJ2PgqwllyJGu1qZfrmFKeZAsuzJx9JOO2wfmhVZtDCI6Nw5B
mrv/6bpkE2yXYvlSiHdmBAs4/9CNItqiX8efTe221VoMSW2ljHs2+VjP7YivIxs7BlekzIyT2JP8
+lxLvElR2fZ+JgDlJGqUHJDW1FcHVuBRZ1h7WqAEccE0mvhjn1h9SLt7D6osOmkY5ndpi/13ipOf
sJ1GfnxGwGKpjYJJVW9uF4i2RJhlmYdwgplVTXMgrFS9QWXk/TYx98yho/p5aXR7Xk5jC/5X+Eqh
VySCTMWTHiTW+7TY31Yx8byonDfALrptaeF5npTCPgizLjlL6uK5JePL0wHA0cY7naulSvwx6FZ3
jpM2cwneBCHWT7WrLMvkJVXmQL5Tqpcl7qCRMqKArCi7ICAVWddoAbPKcYsWM5IFN81vJPJhrZXm
x7yYw5H9Zw/fY9KhpTXq+MJVJ9YRr35AFKbeooophW4Fw34erBV5QiAl5DUUEwKzY17RDZhM33+w
ckQOWIA6/xeFmA2LPsv/GMGiKbUbDuS5n+SFinLYFrmIvbI2SpeivPEMM5WvkzCHxwT7nqcOAQBf
JyVwicORJ4BH/NZMSuaF1lQy0ega1w7miSK1G8xLL5nPLTr4j7LV3pNmlRhN9a9ep+MeDjbuQklc
BNdeV80+OwvsrmNVbA3NiC56U45QlixgYg5AwqbWxZucxTubeJX6rfo006iF1l0zDcC32R1EjWpc
GSdfD4L+x8gdLWS+u6Z7JF3VHW0HNzaZZWLTqV3zruc6btAmp48yM1cv3lf8xdg+6aXgjugK88/m
9D9b+fiB/Ls6wroGVplumAoqH3GOg2Eiu2DHMIHgz4btsKo2qt8GPMkbyuGPxMIeruf4z8nUSp4G
rWxYGtQMHJrC2gZJEe3HStMp4BGWwS7Oj61ErcG7Z0YoqXsCqXW9d06Vo1Uf5lI1AXzCVt/OIn7p
nYiOxRg/omqF5YlJNVyuAvFkMz8AO9ZnsQfDdwESl+cCYlpuBBs1CR4nWoyraZOY5DOhrtuXGFtG
v026pnsxdNG7ahs7uIhbGKF1ZKhHwD/kKoFNegsatfV4f5EzyDY4hDNjZN2JXtktqCQThrCCNdPe
Bbqi7Gl4ggMAL80zk3B8sUvA2YDwO1cJ24w4pJGZnjOUKyzK9Gq7+s7V4pt0dc01MCIUJNo1Sn0a
6C0bPwv6h8yG3FIyYvc6Fs/AUEySQbE6M/BNv3uN83GoclIQhWC9ogy18Q22Kv/jnOqXFQLrO8kn
E7UyOBdFD7QM7NuIEH3o4ngHMsC6LoqcUU+KeIc+N3Zt7KabIm0YfeUafE2pyJ8lBZ1VjEZ3VET5
L8jCdU752rzlyUnWW+1p/QWwTxCmspXyJGAGQMjEW06gz2FRIa0kLPd5MPoHzai1ndRASHVslnBc
g7gLpUZpMRWwVPTE2VlYYpZwUDZzkr5oGnu5qqudXa5137neB8c4Tz4gu3/P+roRwXFbCrwE8HqB
ATOozwAxlk5+EeOs7RcQq26rxr8QzkiXs07W8JDj7DLhwTAB1XNJMZ9nwftCZXYhpLiPXYuknL9K
jP1zIu32U4PE4DlzZ2gbRyzaNU0ax/CDuitvFEz92QZ7Zhvta1ipEBUz2DidNjAasxQ4iVPZ8B0X
MWFMFcdN6SAbFXqa3fpKHU+iBFnAvHjclLESeKbClLqIGVj0RRkyEu4a0h3pV3EhszsxQN8YA+TI
MNJHoNPQtjONcT9DpGxnluKdJg3NTVQTsrlQUZARRbsLrEQd8V+LEcTLUOkDWNE+3mJXxwrR5kCN
Z5bgucFoB3IvF5+AFtNO7F7qOLJOWTJ/cOTrO4v1iMuBqN5gHCZr+DqFdUEHQgJSB80AkdfaDkNZ
FwYvOpnr68CI62mT5UP7m1t0VUZKlmzZUs4FGins3Rj+TtYU+WDsl8JnJfJeczK5LGNMfkry3npb
pViBr7bVFUHrGFeT+qMpbXuqOhUuAtjqTZ4jNVsvHh7d2PgRYrHZfqia8QjVqqBUXqranYvx0+C0
8jJwfUSq6V+2Akaw0WU9+2LOmCOGS5Df9NDWLlVua+dhhJ+UVtlvSad8SkI5Q2cyBSsVB59Hq0Ue
QG2WtnmQ0rhnH2oY1jAvE+fIUPq7i/qR4TB5ETZBRAHfJRIdL+uG7ql2VAa5Qdrg8QcAE2dYb0wr
jMBEh/2tyJsvGJK6L2oHPXPC3U1hRwoOJKgB6JXVkI2V929ijaIfbSu/KH2TV6dcJ+FTZcdkYVfp
JhhZQwI5mq9DSRbbL0I1vxpERN8qpvxQLAqKR7XvXkatpUxPSKqOnWqFruqvvE6srvVx8HvTTI6L
5aRHqa71d8NXwKqV1loP620dppHXOF23bQar2bPKAThfEwdJEZIdlNLROQELdeMwePeCxHzXiuwV
zah9tII28pc40PeA8M29M+kUdEE32VuWmPPjYCAb7azROMiV9DW2bX4upwZiTmsvZMDaM2QfSAap
QQZqA0R2g8dzuiiLY5+skD9hm85n2a6EyFRjU6DqoY9mCpiyQqw7jTBnJ9One6Q1UeOpgWxA7qhp
eGkAFLK1sfQNm/Zhm7XBAycKAYdjoB2llqX7oRPxfuVm0e0s7PYTh44Bbq+fTuDfMNhUpJMy4RIA
U7lb0SBg/2nYTFr5fjDBCMcS88/EjHfbhUzMVdOWnzq1ERuPMHUnrW5PE0a5k2rG+teYgxZuhkDb
jQ0+fvBF5R7iTXbXKNF2YdLfUwJWdomswcOKTLt0yer9EAbxrzJbTrgwxFFKszoIBcNUaQdQ/pu4
+YziuPJDsNauoBh1F4d0wrzkBoAVmwKPVocnY2BJY40AI0GCIi0KutY3i2UVzGi4QzST8AXmhA0I
H8jqTrose4dQeX8YRLQbs5G18/K21EOzB+Rb+tYg+kcMLDMrJCzQCcnXe0ML4nOlN9Vp1irQKcZQ
3yszIe2wnnvqPJhKog6TW9uMT4Lac69MBlOyThEEb6wba6F+mU7TXmaBQ6uwOnloZ31+qoae8ROl
hWtRzhRwAIwoyW9NJG1fccafOJXjezgWMiIJbObgSTkKqjH8yYeZpCU7Dmigx5RFt8ofGFb0RzGK
Oz1F+NWZazCv3UEl71IWvWGduGliDddCh8QY6QsA8CKokYKGzhHuu3NUZ4jEpRYPbmDnr3NfpcBD
uZCXNp13zFobjzK/fmjSarwUWp7uLdvu1wJRcSFpUy33yrzXlIrUVbAUPn4zAHTjHG1kYr5kVe/s
WPuQ4CjbNW6hVmmAB7xcsoOVEziH1ioDV4nH6VpNYQknbwX1GU4Jytv5UzLtX0Nbws76n4kK4yBt
JXsbDZHeh3keXbUJe590aHEjSVf46cC6VzfD4pg4qXkEsRDvkjx9SYRFrGanqafW1Cc+gA6OeZGK
jcUWhxUU0lg5osxlozUfdDMI39Jw/iHa9QNnXkSCa4FHr2zjLWtVdWupVFGCqELC6cB/T6al3sIA
54Njpe22NBd9Ay9a92LOnkuRtRjRiUzzWjm9QIZCFulEhP2yT72OMshh1mnKK/CqA4Lu68wXsWVF
cCV3xqZxMj8HvYs8c+aCtTUecSAP0dnhW93RqmlXB3bHHQl86oqJOZ3lQCkM+sz+scNJA+FjleyQ
UgeViN0c5lZZPGM2PxvKuj0ydSQmTgCKrZ+MTUEowDZyTI1Xwfi0E5Z+qOZrN3LW9qxW3xcxxmen
CPojfQ3GKBbk8QZX2oiYiwFBjHXH1UTB41Ilxp0whfSiVSBzlgif4RJFta/FFUEqzN9v+rpHcAoa
RIHIdmNK4keyQeR3GUobg/v4BvCYfwiVyGP0Baxca839Ejis5KUi/gLV+v9F4M/TbLiBk+ATtZQf
k46F1Uv14Uw99rix7y8ph/U+Ufh1QoMhUNWKV8QF0eptXPYLrC5XLvndHpfuTfKjeU7CmkxT9eCk
EI3ipV30gawHZJpAODnElqeF0fgclJZ1qyPeUDNlvpSglD9UnbVsW7mglhpey4AFYzLCT9eaPt4M
iLU9BmABWckDed2R1h30PuseejXodm0aF8/OEBke/Gnd1UKTLBJIGYUb1KP8NHW13Q/2bLyH2ty9
KJUdQrYpCRphh2JjK80Y6yEdclu6KsJVmRfOdV8DIR7sFS6ePjZsdB6HYcCnyDwKUGkPbVZLL4as
26+6MIszoynB3t8KnmdGZBtZj5BiQoKL6RZYeLIfu0BgV/+lrU2zgwPze+mC+j3T7GU/RYm1NSK6
0oZ1ZKkIt3RQbNUFPJrktyvHt0gJn2H0A7VdRTtTxkiwscFqFbkcX+2Q/wNMEqKoW7aKdEZsL+Bj
3MxkbL7Vrh5eNZWmJ6HR3ZBaDRdFVRWmmawK0lbGN/rEEKxmb7l9OoZ7cJej51i95ocOioTctn+c
sWyftd74BYCQ4BLqrN2kG4mraXVwdzBPbtgNafeEemzTSTYaYFehXuvUOUjYwZmxv9hrRsWCXxmS
mxGMg0s8BxylvEn6zQAX8R1plL6NB+vFbqX+aIhK39NzodiRac0BX3Gz2GZwDpJ6oRtgEZRFwVMM
p+fEDjF/6cjBpNa1s7MmjyilAI+nSvIGRddyq9Ii86ek7xE2AjM2FuqjkX4iuGeicw+6GwWA2/Cy
qsyf41QnpvGejK9JvtWQGLFYvNTFv0FLrsEyswZ9iLMz0A9VPzGp2ZRMCtLwB2QjVyXT3wwM3brn
t8lWeUHeuDVlsxfyGSI0NH/NS82nSjuZ5tkqbmF0tOM9zLSY1Y8KUsqx92ZNXXeGOAs1mdqYeOtI
bPL4XUBKNxQ+3v2S7clxdKx7TWRGrNIwtGdmkcQSu7l66ph+Fr0fN1wqF4VhFnBt616qL0b6vBS3
KN61FgM+8zCXLcu133zcZ8yhWsXVWzZW5XlmsBQftOlhXUL3rBuzoWNLwkiOq63p/nqYo5H229Km
jt9Nf57ynx4rtR5cGfdreQM3HgC1kz4UUbMNy+dQvCv1WauSg8kGW4q7VTtbbr1zGayKm9Kv+OSB
oXmk9ZzUfju1PzOTCzNF20g7pY6vM8OpNvTHAckB/ZBBwcVwOxv3WnIU88mOkn0tMs8UezW7F9Vz
wZvT0GJf7I5ZP0icocu8yjiz9XPtzvbK4Wf91mT0tyBILxIACQvAWt+0b2XzpnJehlV6TPXdqJ2g
aB/yDDgQ7TMHQ6/+SyKyWJCmai2tpOMO41MQ4oDsmaxOPxxAm1w7Wj3jOFEdm5F7B0hlCgVNLV5L
eZDMIBZdbOJg3NTGMUJ9xBPDPeLxUzPnq7UHhZAp8RGWD5l26KKflcKIR9EdTT7Ai6JDYb84+boO
+2C6Mlp3hyiBFtWl9U9oz/P0ipNyw6ajFZfA3lXstXDJKAh0ul2CpiY3/U77ydis5tyqcP3iRQH9
fymDaywAzqPfSi8297gE+C5atd6WdLlAKtGD5aXSsMkdxEsEj/XAgPdLT/X0atu8V4sA4HYZ8+fI
JryCo71rJuRR4sE2FTc3iDTLyLVC4gU8UJ4DvT5FsFO1bJ9ZxFmTXBBVMbxT6NcQWlDssl9avQnT
xQDPLjjxnJeh5uB1WLRlzFKDjRhegPJ57IrdmmowSXdkedM18bdSTc5hjBv6aWLzll8kJGpChn2z
fU+Ut5WmyMbXNi4p2Bknnd22u5nTi+o81gHhxSgRqj9GlDuleVWXR915QUK+ZH8jnFZ2WCUMWOgV
e3VIUKjtVgKwbpJHPX/E9UtMCsqg7oNwOshRdVMIT3WJ8d4BSsncnmKBJcJhRokj1IHYLUQ/xVOr
vbaGV6rKntr2UOordhbEbvwrwIVm7FdKfibGC5tqIMFUfk+Sry85L3xbfXyoQoY5c+AiQqelVh4Q
Gnn6+DrhT3CcH9IsuH0fLPmDINANI2iTEB00olwWfdcLPjeO25nd/GFVRgpSI6KLM2tUJByIPAO0
SZ6SFX7cKq8DkjTAVRs7uKfmA2TkfWp86ujD5wLwFjKHsPosB8wew/PY3NabcGJ6iEbLyxS0ARVJ
puU2yahIcw3NyjPJTSq9IazXYr4IclcMHFZT8GbCuk2i4BiAE7OCTRf/WArYYcNXklMNbt82ceoO
DxoxRUPDapydESUr537tjeVyaiDPz2SHRKYXGq9FSVQgn8hEw4NEoJRQFrfsPfnCnmXYMta4guUi
NHsX2p+dvkpTp2s6d16uBN/tUHmMlwG7X+R8UPK3fvxnqvs532kUTalzLJyv0nyAJ+DGQLRSg6Rj
eWzoDAtzV8BTH6HbpxoQgTvXapzuGC1mo+JO1r+FM3es/zXps2WeI5QvZvUR9h/Iy3wTGQGaBmSY
1yVB2L4flYs97QFUdDbvw0MPyz5/V8qPmllNJehqrS+lfQrXIIN4m+c7PXlth39WUe1mZLeoD9C8
PQmQ1DWaw0LpSQRLOLKLTZN/ifDBaiuXFS0rGqAgT231Bhc3X5PUV+gBMGzaP/5ilI3Dd2U+rDEj
jrI35WM2/bH/KNsfNLd7KH10zPlG1X/ymUwVZzfX56Tm8uQU74DAWUgXjWS35M+9jVZ2uUnzgdtt
Sz3tgkgJ/mqGJH/EZLqSiZ6yK8LXZLir83uOWkTrTgo1Vmg53X4VGyPYiDmRJOixBEWTDyC+O2aA
znd8+50L9JtwRENGp9rIHkZMlnzx0Zb6xZXjfRhRE/aMBvOr5iD/S7C0vsYjgTnmP2v6bRGiJJD0
zAn22QISl6+Eh8Gdk1+F1YMNB71Dbz1GwkNVOpvKjpkiMN83ZGa+DJYrhO5drtJWEdbAatvXUlAX
yJ8y2X/MmrFtw0Nuv7MpoJXOtrn5FgW/8to5xJTl+/bLPtTdTVb8ixO98mbIdx1LOUxOhzE6yAHR
YaluouW8inuG+cXgVE1zzoz1gBA/OfcUMX1eED1YORZT4hnKRxtMbZXyJX9wiDnEc5DtUKSZJ8k4
42wB8O46y0doPrX9OXF+IYpmwzGczuR8bGR3Wd80ltK8RAfAva1+javHQGcnb1o+QQX8bb9l5s9U
eUxHxvbbYQbG+oSrp3GbFf0WfyXppUJ+AD1lkX6Pg8686vpt1g5NSyur7sVkbQeuDcM+agqbiHYr
kqtkOzIudwSraNWvc/M4j1+WxhPzkcWfSkQSI3xQFax2pVz62kMA4Dcog9ThY7ROC9HOyk/JbrCK
zmNMMs0X0x6lII00O+T1s2qgxPxSrZMUj8H4Aui7DA+LuW2iU54/5ssOQIEr8qvDPLYcb1nyIFDf
xt1nFnc8BCfTfgFROnGLxSH2lRdTfw6Th344qyExjuimuvdEHiHL9ItNveLH+Nx5QjepfHT066Tf
K+bpg8n7+L5oN6f3aeQ8s/vHfcS62zO4zGTwO0ko1MXZJkHMzMCKEnTe5DuHPl909yjV/FgH/Z0I
lBJbWWOcQSkVcDmrK7//koOsD8tDbz0m6nge9M+wD3aZ7jChBvLfXGloXGk1tD3kl7K7mNQd3mSS
TSqfMp2CmZE1yfCKVMkqoyuJrgUNm8UFbBePgBMQpL4QUcdplxwn8JBZ+y9GSZ0T9zkXh1z7jQZr
U+tvCQeAribYyBOXmXNOAT+xUAzH336OPCWeIQHMt6TNgQkxuNW45vj1K8C65TEL31mJ7nrnYQ3S
hHe9XdYgCYqOyfKtCiW1fNIl6aZj+9iHkDIXwUETek3wMZlo+ceXoLpkgekqNbh8plWL+Te0ubdE
T2P1RWhqBeW1SjgSSuaWjeLFKrN/84HW79xVpAcJLq0w3wQK+mk+95GsLkdHsyg59Hr9hWBNvy8z
II7hP2Gwrkp+64HkUxMlP6IaLkWCGvvjgD2WBTfHLnxLpswFf2WBwiUgK8tK0Lc2T8PwLqqd7G7Q
IJFgcGgH26b4MVizN07M4vOvtH3Zi50WBC8oZejF60Nk9dtB+6lrUIcOMR4r8avPm0PF3FPFrrPR
V5mv8q4k06GE8YvgZJ3lh39NQMLbXkPyptjxZp64y6LnWV+A5Dc+s79z29WJP3GCj4HXSeNVT+uv
RZVkmRJmbvzU+V9kWicTJmwIvSfP3scmpjlH/Mbuj1XzMpC28VApXLrRa+y8RLrm92DB8+V7QhYS
PBfzn1MD6sd9o330ZCb1/KjRXiyHAt/LTIeYyc+Q9KPGSxZ1P1jDuZfPY72V7HGpgYnE2mhshOl2
1OaH6Je+/jKNe01aXmmwnjnV5TbTbr21G+TBtDRArh6uDB/xhNtRH8oi3vXk14xI/HT13jWnXpwa
tuIy+skN050YGHfKQWc/WjHETbQXy7oMirZDAbpR6aOA1LgJCkjazFUY4MZrN8bQpn+dDBCxfbcx
svtk/wDl/16gyYpcuLm4lsYz6tVNXE7MfH4530VwbZSTZh3yZNen5Ovws7E1N5dHx/zrSURj5p81
2zx6G63AXUZOImxJR4XHh/0AgN8zW2fD/C3CCsnoM9uRGNEbYjNYT0n2p04XtX42Ea0WZy3hqUx4
ktWrrFB97ZsVE2yfKpa7oXke8j9DSi8E59swq4qfZc8mCZpqVT8E8iUdTXeYr10dsO2nJHvTEH7N
oIUsxuo0fDwAbXCxYl674ikfXpX6yW4ex3k3YKEubJfJLxPzo5nxH1QPTfuh070I59TG6qFkkJHO
VD/Q8/PslSSr2xRfK+WER5D4wsfMOuXyPYGKuiAWsSRRSbDuo/GoAvpeNLbx+PEMBqs57XRETacm
fwNS1Krfh4R7kTETl7S43NxF8eMAlSVccBdru2zYGuh96uSK5MmrE3JQwmrfx68D+c043VhZ/4vH
L6fjN0R0oBjvhf5dN8MuMmbPUA/gUZF08Rwvdn/vFSK6wFrKcvK0LPK7Bhs3cdsLwGxZ48cQxPSk
47dA1zerKZC2/ozL68ioIdjg7XsFsOsunNIIrNNj4DDXV+wrDkJ3SYtzVs5sybE9MuoBfRzPvj60
xxb6H5+HhaTBTlfYfPNgwIvqNQV7XO3nAXCQWrhpqP7ZxExn+uQrQv1wQsxEzGELohcHDlh0FUer
m/cdNGZ1lTUB00cr37XtLtVV1NLLPy3Qb2ws3AI5rBicndGSvayt3NzBqwuxr2dedmseD3YZvvdT
+S6EsncWEnelei5LkorIm2UStpFz9sAs0zeG6ch8/8OkOJTOcAQNeydjxBvHeRtXpPvpVgkbTvp2
oB46WznnaXiKDIJj2Plv2GT8Norc9vn0GM4q63vWU6PuLmZ7aHlrYgezfm58IHyhjoDrzE3cbOJU
cQF+PUWG4WmNeimM+nNKbenrJdARJ3OOGpctwm/Cig0CpA1/cRTHNccUu9/fnN+79kmKgfIYqbLu
rJ1c9s4y6GGM0602YR2w5uOyhHvEcA+Zw1bIcHZFQ7QoauRWay9FzjKvYDXfN/spCB70eADbBLSx
X9prv+SnQhmIxCu8QIU6zmCZiLGTzcm8bjEfEBReJlhgRWi+6VW3Gbgwu1TH+YcsRw9PRpjBBE5e
NMh6k768tEvrO/w3KuLIfg5dZ0p8wcFRk3iyzAv6HKjUIQnhINEUUzu3Zb43Wt5TFJVjJN3GtnwW
lR+1Yu/Tcrw02uSW+C1bAiTYYRJ3RpDdKxL/vWymRyaRb+PQH0UaeMYC75NQ9w2IJVqetadlkrgl
qw2RNbvTuUTPK25q/9MH5s7RFWCz1ilSTUIqDRpcyiMWBkjb74rJ3St5e8m5PkUZlXuKJ66T2oOh
Dr78n1gO9VO0HuIyN4qafd12ENq7Xa9OULoJbmCfRxzUwdJLT2IHNNL1/eFn50ZG3PzrEPgwataR
LCkP2NtVllRrgz4+DQyQOqvahgrzOJWpz2ROXsYAnrHUrzo7j+SHsqAeyBqkfvttSr5vO/crkysK
hW2tozkzKB9JPSP8TpCdZU4C7wbhgGOXHNIx85wmO6hqgdsz2dVT8cEOOSM0MEIkXCnbpmENs0oO
9WI+s5dgKDJOwESDLUtiYi4Bd0RJqDK7Ixwg4DaQ9KS6jE+pPYLfDnfBMBER6BAwzCAim6pTGXKW
28uLQPiK/cHaYkzYJoxtbPzxQ0iPZHMc1MOaDuYwFUT+c0JhdEhnBa4iEcNORGNCLmS5HNAO9bR3
xFdJ44kACQ932tFBebNJ8CbkTfhW8yDPM0RGrb8XhgX1U5DirGjJk9G9pgPdXovLXJO4BvloOT7q
6sns0o9klr5Au4JCcj/lITR/yqu+orbDLIoWskB/lntk37qBlp0btmJVx/FMCcSjknCX1H11mxFQ
thEviFa4NmoHtKw4utGGL5z4HTVfYJOgGWzMJjoWAcmDQeUVJQttLA/kMCCMrNym5D4Ckoj4mvF8
5UeNvdeZsQJ+9ZNh8tPO2uipsbPs3NPN4kqZecT8S7NFXUxcdwiBz9bxtDcSCxEGTPDLblwwEhOk
8bAiQGGQlK6Z4dPq6qNDQEW5tm0R4WG51u4FVW/T539miwEvN5Z3bWTjNsyXgeZwYTJbWWifbRjU
6I3tDtgx4b2csOFz0ZO3DdYswyGP6syxUdvWDFjKU0tPSK4ESezjlgPiYCCum9vG01HoOWP2WvXJ
sZ8S1UU1e1uigBADkT+WJmJFk7TwbDW0JaJ4bzGp0bKxajFQxiaENdcD83KbHzRDPMWVwoaWymxN
o4t2uLX8MWH5u/AFMhvFtuQFweQCMdwS973ppY2EgCSSTOIsIyVrRCBuMZVPK4OxSYvJEwUa+qZ4
ZHWOyosvZ00/XAK/QkGVLSOx8orJaCPJPYlhuUK3Fin4RCPbQ67lhtPashPtXBRn1cZ8rHHAlG2B
XEknCU/+GPhN3DkVJNaz9Vdt9NPcqCoxGJnExN+2vyWFeMXPqyws72V1mmTjB4vqG0z4Ks24aEz/
a3wcm3CAPxw2+qkQy7ORGHs03rtKb58gA99ZDF8qPpxhkrte8SenZCyajPuIRLewk7uYLQ72Mp/d
3F3tqFhZRdoYBsH53K1c+ahGlKI2y7//SDqz3caRLIh+EYFkJpkkX7VQkiXve70QtsvFfd+S/Po5
6nkZDBqNLpdFJW/GjThhCzpvM6IZOmF5HOzorNo6jHLJaD0FVGk7c3UaGNxpgFnMzjXjTUHpY9+R
gJbeITDf17zN1PBXIzPZ49Slb2/CjKYJQPBPbbAL6cBE7MQrOyPnZwH3h+3+i2ePc5ZIsYMHefCG
j8J1Q1Vk9zMa3WAS9sIVua/4nHbtgXg/W55hq01+7zj1yR5JydXTQersiUg4kigLWnb3J6HlyXaC
f61OKcjKSeQk1XMNpfi6ZVcCHU6PXyBtLiML8zJyHmp72BGq54fsSyp6cBoqjiLX+1gspPih9+6Y
QD5nbITbyGofi9EYFkP89yrJail4z5voso6E1uYBR2USvwSVuR2KkTwhCQC3GarNSJYBZ1Z9QGRm
sZESHqTnKc1YMvCKcIgr4r6+rlRovZ5w55u5pnZp+ZQZXXL+hJHH9eBwkueW27QYGaQHcVMlPcuA
qIHP4GLq7lix7pOB40jhWIu4o1KLc7zaNhevv6XY7QAF7eyNy3hkyfbXNyp00+xi0BlLR+6bWL+L
eArHqHPu5rlGQPRhW9QBNxs6cNgqR9qztxNoXa/1d/H15lgu3OZJqlJB/q67nvpnd9u5/gab2Uk1
6b9a+b8BdbcduOCGNgjH6ZkQq5u5y/dU6QARpBA2Lo5XFwzT727xsZ1dpSCUJY0cY8sO5cSsG+XS
XKuQ4WuLdzeK2IBMGV9fixYhnJQbq9MtmI6op2vzhKGOOopMA9Eo23iPtSE0kq68hrIVlvfhVLB9
7YmZV6arT07ibCWchda4jN8OIgsghVWhjA/TwSsqPJYj3vOscsr9CFLlyVpI7dMH5N/VjQZNnOWc
zUo84v17aYqyo/nJvy6LJvlo+3VDRfVaDocyTQh6Uo/1k/X+t+hEwK+rZRNhwzN8WxXLLOle+j7z
utca98c7OJ/iMJPo2s3EyfZa4xJSIJKPkVeVFMDXOSWTqrivNfYv/EOgq6nL9IdTJ222Bs5ice9x
P8aJIl/TJT9r3o8HUocpUfJK0xLR5XR6JNG9b9skP+M14blWicR2h5wnYVgI/61pOvlBzN9/kM5S
UshtOnlwULa3lMgmB7tCdMinKLuZpHvTBHAynI6YNe1spDBphTkSeClvWwghh351iL41LW1bOh/2
be4Rqunx6Bm6qHg1qBULEd3OZNb621L+enaAyzajE0r5nvyiage31oQ5Pm7gDDRZHN30Kdf7Mh8N
KdVAsoAiXv2EI4067E7hWpIRbFWo+tkLsX3MXj5VMAUTPQqyHSjILpLMzmMGnMMHahLPD3OTej+6
dGGXLCPCp083E8Qp9952nci5jrkujqflmd1/GMf0zHiLB/ihDzoS34p1NoyZ8se31zUcMz45UQD1
IKL0NRprjnFH9Wg7EwgCUpW7rHBxwTNY0ZA5Lcmjtw71v3wduOmmdcVd1JE6wITtgR/ZDgT67umI
bY7zKJ5LM/9tRJfdVK59W7pFdHD8iSU5PJJ3KDe8bgef6LELcuUhSBuPFN5AULKb7Q8W0MEL7mTz
BvxloHQrxwtJvPPc9d0UxrJxziLQ4+vQS5bBQbmeuE0S7tFmecxya/1X9UXxITBIUjJtpmPF3hS0
qk75imS0sKsuVszos7L+6h7/fmCNLyqWKRoVOWK4UNdrMdcMQgb/PfvUVDNoot9Q5Ba0gj+4mX9y
QXTyimg7qkU9t1bqYiVpqpEZpsmtG3wrAp26R7t245LTykYfRhos3sjWYviM18oNqVBILzhk5E5K
thUNYVXmsmowJ6pZMIDocXydzEROI/DRAkVQv4paMKFOFoc1XVWr2BSZ0x2cjEw8NsbewRziDof6
uvFp5sD7DtKOainiYKACppa0Yg5Nmb91uisa16BrxAzYaeJvbVqH0G45gyo4eM/8EZxRkmV4Lcrx
To4i5iQ117W0jsncoTMc+in9BWefYnSeUYmqPCC60LIKS4BFsfloKFIpan4aW/U+RGlqg4py4dXb
A4JYEgy2Pspolo3LvdXdsa4jFjSm831qU+7qpBD8M48JwwuaY1PnPypaX8rckGq5nVL94CdgJYlr
QusIzILpD5PNMe5qznPZPGfMUzPF3Jyn5TUi7UZu9Zgb5fNmqhos9tS3nOgMuiInbPfVMiPqJk0+
oXvtk82jgKRIr5eHwSubU19PPkZdFIedkdbnFHCjHZmDP/LFrglhyuk0vwIXSKaQH707pf3acgag
wzIZjvWuzLyGfqYi/quC+A9zynprm6r+KNCJnOU1Lhq0b3YoMDcicAfLymKMOCqnXBlF/zrRFk9i
9KPfYdF2zH48Sk9e5N9HvAyf59npzo6Fw7C0KDcCGRlwqFwPjmK198alfzWCCsZo6/ikU4uun04A
4Fjyx7T17Zh+6FAWyRzYENyZO/Z9V4A5IAjbHBXxoi10baTWhdp1fMetoAIa7zjxcontER1rW61x
EvKxxicrbRP6ZnlDq8zmAVwt2z3P0B4wQHFjuBTdR9l9hIRIdjPQstvWwUgsmdMwO7OrnUC5W9rQ
cTxYDM+6XT9q2DtHzJH6ktrun8XwtAwy3U8QlrDFcnkB/x6h6ltIajMggR6+P5vjut+2nRMdeqhQ
6EBZG9IcAlekpYwXY6ZdMn7jvhroZKcQomC8I0TBoE7Sj64CAc8qiTQZXYw/fOtFHmKO5fszluSK
WHlvOkkTNeIV+zMqbWioFtxlSibl2PK+Vo/7diFGGvRyN9/ENqKD8iMyIeNQVNsmXcAXXd2BUUAw
F8tdu+2TLsbDoB9joiN0GDRYJ8ZuiDboXHQLiyKKut20NrfNPPwKQN/Tk2Y0w40QZQ/drIpT3zns
i8gtOajpyV2Q9ob+CSuIXmNLzv9KXuhHfpnyu/K9v8hawb6ZS+5ZjP35NojYAgbxdDN531h58RqU
LeBHYUkLpy1kc97r5XvVuvKRuMP4ASWIPO7VJT/78s8w1Jnap8VsMwIOUMliiGcntgfDyV9x3zgw
nx/aqwkyk4hWHpecvTfkZVjEvIvJapFgdvrgoS0khsbePhe56e8JCzRYLdMWEUdbpG2a4sNfC7g9
fvPFFXbEoxTnDd995pOpo4hpy5YATpOfJfktEIOODW3jk7Tv8/tm1f+iMb1Oua75wev7t1kwQ5nW
uw+0ZW6jJCLjawdcmTzRTsMeRJzDC63RPQ8IyStkK4R+Y3R9kKs9+6ekI+scmai5AeYCj34Jygdi
le6lHH1QL3MwJ+xDiTu/lXhi99AAkAqoAbNuZYIP0p/pnYM2xLqY0MQ2E7AMLrXWWfCYxgG7a3pT
+cppRH+LhYmG2RKb4LOl2HoHxEKHrpvexyjd7WhvY/kRDdwpEF6imhacmf7537xwn8CFPbXOiGDY
TA9qti5Vl7dvUUTNbzS0yZYSdsWLLxtZh/TT31L2gh2y8zoPtL9VXvlGaUlCYXg8vromgIIiDOKt
Ir1OU9vj0tRPhKxeCp8klUOMkpc5R+lmbdt3JAd9V2bMgA5l3jsezC7MnXr+FNIvBZFlMpWHldxg
eS+a4q2Nr5GxxWO7Vc2W7eF9pwURkFK5bceVdYHPC8NHqNiU0/CvqMpfQb04EhWGIe2ylG7BVPGV
yeJx2jbKgtMgeFCjg51G4177noOpXzF0zwOZ6onZdNu2FLTrdPwjp5JShD73b5chvna0BNgZnAys
W5cgJy7clrawvACr9UoeR1Vj4U+noLZ3JiuVzdbVoWHSz/p/tOyV+yJnyClWLNjF6v2k6HNhVaef
TVORIVm4CDWFtW4yCC7bcaGLPCPjyTIDIMaeGu/ypylF+QVF7WrrztEq907HAs2LPaz42mk4tiWN
oRs1es0TfaA2l3xBcS8ItuwFdYMLKC8xDAq9jtkDJFN7pDPdXcKxyx0aA31jn+qsmhnWI+nm4Ti4
/BViLONv3EP0qWuI8U2Up8JKnXM/dCknQKcAOUsex1kf7Hgefwq+3Pne8q33edHfZc7uF7RcFYLp
ByjlTe7vpIqR6nA5389TP73xX8EHral7Tq8U0TIH3cx1sX9hofsiCE7uisjyaJyWQ9gWLPYZvxOC
DuJNJXQcHbGSOPvF8X9p5mWFN0zefiq5SIctyKaTcldiwYW/lPf9ggrXUi7Pv+Ryi1Jsyl0Oydsk
7x/Xjqgfo5xkLstb57FMKrYU5SJYmzI6bWgGhQpAKIOlFJ9JMuFISvvBQ05pXxc9+48WvUbhlEzl
mUppuWeuaVE/6aTwXdo3Np6TBGEbBd1vfkW3YURhXpw862GEOvW3y/gXrZWH2OJc2GFZ9fe9j3QQ
Gz/aoQchYQaDd9TO6uysUgzcTsR44etWbwuHpw6G1nzUGJZup0C3p9RP/VPRdejmTka4dR5qtDTb
YQliqvtu5pgpJ1Q3pEt1FZQJHnX/te5CKHjMrocITKjpA/INRZve6N7VlWw/c9H3N20X5I89peO3
Uk3Zu/DcgIDvtWw6T5cwgEIr9hF9pcRQuuXGccXPimfNAhC3ETW1DLTmWqeJEPrRieW4dxHKtpmn
miNqCfYFKTjQfX6gKFHyZq5S/TUKMKyLm847CQBhJ6zsNf+/0QvDIFkGgnxU6Yx7k1rIbYEdhfZk
/9Lf+6EXovgiE8sfHxXnrAyZbvby9Q3VGfnzKnDYicKYC75uPWwJqLCC7suX1U3Bw2jkSsfCVGbp
7LtxKDF1mLs2NA07/7zB5TvJJL2lF3B5IsAlt4bV1YZsmb1htY/SWt6kwXIlDFnN1uSpDh1b+CN1
jnLY98QAIAExnQ0RAaI+buzQN4G9E4JlKzeNBmoCcpaLy6V0hz3ffmAgUeOdO8+W/2ZJ7Lk3I3ek
IbXWMGUE/5uDa3qgMBn/WtJyA4DscxmNTcex8wvPjOrVZGBnxZgbMDvkGhrbVEWh8WBmmqa1nhsv
d3e5NoRmIlXRrjdL7X/psUnemDdI3lWIRLRt4Lqe1fzelU52qMnVkPkjYYwo1Nbvq0darMIzseuB
lobjZOt/qX5y6vwYaXd+bAuYkmEZsy9sgpiXhVy6m1ZZGbgAYZHAZN4GulZ8OHMLPqImQoHUuKTv
dH8tXEGIRW6xq1LtuCLpgHaWZ7HYy5mKy3rPxM2dG+HkprKqTxh8+W6W/UvRW++CC8E+6xf7Asqq
e8UK3d+xm6Zxt4qRsew8Ogck+MgJtvEPGg7FjnChybZH3U+7pFMoxzzajCgNn3W9ClSsGaFl7dwL
j1cD7EL9Fm3nEiQYy2NSOqs8u5QPD3+NZ+mUlKpPxbcXc142Mj13+LhuUg/zUznpGWtTBvJmIFXq
FYvZdtmC4MSpkyy3Znbspz5yZ+dErimiD1wWWSgjmZktwRS8HQguUxFm6QhPpsCEBgrVtdW5dcg7
LgCTjivu+GeHFSom/L4I6VCjCIoIwsXOV7aclJ8DIbBsOlQCsKignPeUFVu71fNmD5lJ5EgtS0Nz
rq/hN+XCxXu7+O9DiiafSxXnu0qtb2pVbJSgSymE0yjGBLrgTWooZj0Otv1Fc7TZLZQEL5u+XVY2
oVnTfayUacawXmu8BKVJ5FY2tCjTNqMefLubkN+lc0cNtHiMRErt7YRfxows58B+rXta/boDB+f1
TwhevaEYvqWN7Nb3RAQkBrQdq4NyO4xOsC/XvPi7BlF3yZuMNs4qKma97RWLwc7T9v3qND4w5s4N
myHz9wUXuJuySQZWgWyo+mu1rUps944WruCxFe64C/RAk4aFbDfj3FvSRF7MWqyvcHnr40p3NElg
S28DPxseiGxXYSNX6Ea9TYk019Fto53ou5gYPJAsGRtWJQ7kYXFz9BzvKb2h27kaUtQ4URwKv6aI
fEZjJ0qOecv3bYrAXKa3fv6as765z6rS/QEsAN3NRdQvoUCu/Mis/lbTWoek95KtZnLYEeefdtrY
5e3aLDgZVD5hLUx4qbGISjntWZFUi52SaY/xvHg6flUZ6zleGJZ6E51VkmcfrItPxTd8GNkeUO7q
g+lFGaamsh/4LlxXUIibdLhnUFZrOk6mMoArNP6hNNbfWMTQDii7xd4WafJuvEVQSzx2L+XIE4IF
g4LcQedcgCyWpoUjLKycSQMhFSCyD/YEDC1bsbzq/thJ2v6dF/hBqPLjkZRJfm7jsrmrJvMjtI7v
GChKnivszUHXtiSmVm6Nupkf1qbSZ2LAEPXYSe704IKeUXFFlJC03ORzuDcdm4+axDk3IBZ0QYr8
lQ6xvSvqnqROCyEYf986Y072PhNIxZthpZR9AfUQxj1fNhvx/rpgZ7rM4+sDzHG2LKgZA4Gb9SOP
R+e1T5jZ5oSURjUNGhykH4SF65RHgYa1ydLlHdgb0jhXY1gdWqBcoEXtys5Fm1tqXjMuwoXF2MJu
CDxMSjLz4IBW/JdgLCPvMkdHUZImdUtceRPwD5YC3HDslD4OR+fE002QhizK1GGcQbjCTKrvr0fY
xiOFual48+4relgIatbQrMbuzwL6CqBpdBdpcu7RUmW7DhYVfpbkHwcRqFzbfCwTduOui9QxmYtX
pqZh6wvr2fi92cMnnx7zUtavsRbmLmhjcVmr9K9DjQ8/qB/Hd7Wfi9CYmQc9SOYHrpBOSK9X/9E2
Baq1o7DONTbbryT9LVef1TE9lG8NL5SdpGPnBHHKOsURLbsNhdX7Tjhw9jyvvAHvh70kWWN5fc3x
/nKNL7650CIsKQsPixkUnAEelC2l6+2udWx98GuuxbOyp7c4o9zZ78fuUqfVtOeahNdvLtNnlh3k
xzs8wyl442SzEpXarF36HZRpfZ7qrjhj2OBHh7GEGhBjnq7Hwb4UeYPi4g8uE0gM7RC3p1M8AypT
x3Gt7EeWQ7i++wqD2kR8AS/P9bOI7YxhZB1AaE2mVX/cWVR3PHygGJLkF7YGXrZUwf2JFKaJtKYL
M00HtesVcir6Bzy+gbiN21gSXbliWoc6TX5T7Q3B7MPUUlAXtx2rV69GbJdVu+UTpotw7BUER0l1
usB7o+ATbHB1YhIbaoIYGJc2BsoWV+HhqUBZQSgpn83oPBRj3OwFmO4DOFDx5V1t5vU1bcjXiOHR
cTtsu6641ZP1bRdzF6a9Y9oNAe9un2X2dAOWZKZmI/sieE2tcSnw90qfbG/cijAI2uWcrI7ax5J9
YSPyz7TosQk7MHS9MaHO1y7DGN8FSLTcXOqq5q4xBDidLG4Du8RpGO0FFotAy/KQrr23j5eiG0L8
aqyr18Bslba4R0qMXf61HDg2wzkgNrtc/KUC+BU5QXJ9BeQPCSuAbwj8r0hXZMJ65qhzU9eSEs5i
AHjOQhXHP4u4/iiHofu1+yF5TLXvP0QJ9uKOsrZ7Ghev6Kqo47ws8mwiUbzUNV52jLxEkojaJFe3
+YAJ5C97ZPcuqkxyb/ukBCuUZRgnoLok6X6RsHNF1Cbmx6abpTlESWgEzltLceQxsavuQFqWsL+O
BTgSCpznBmaqjleuVczpB0sSEeptRFwMtXrnKDzEnlSnJjHBGSRivAPHbRPraNPtzOm8zU2gz1NF
45xnqnfau1UYB2R/86WeiQ8l/n6wF/XS1StZuZlRy7aGIpTLfDVn8qmWTv2ZxT5OYd/icZ74Rim7
/8sFF1enFBE+FADuFgCTZzkNAV9tsAelhTmfrwc8o7mfCHYw/rgOMnIRQUUtBwXsoHD74OSiruMj
LT2YTzGrkhdFVH7a9/TCfxD26LdBT/Y5rYJpE+kr3txemPw6H4OFahh25iInCTLM2U2gDFTkanye
vSo/KuDxW2+22A3DkzpKb/Ivs0NQYOPULau5tqZpfJPF0rDy7oRezmXKTWCeTPYSNeVfzmCw55W+
bonq7GlcIvPslmPNoZQR6fQ9bOM6kR8LYLaLY5acMR8TUMDsPiGYp69Vm0HuXzF2RJ5JwkQg6zs6
Ehg+VlUfcCcw5/vBb+yVXwO8Zn4pdnpYW7s+N6alEHX2mPeaDgJtAh2PV2CKXQD1UbzGYCnwtGH6
FRC2EVHXeKeMtv1NxrZhF7drirpsqQFptS3trVD8yobVk8+EPe0nVWZYQRT/nSz9g3wQcLEup10x
R0wGhkgQclF0XMkZ4ALGWmcaZDwrYvORTWx5RcR5zTbuWI5d8qewNPsDJLOjtEx3E9BNs8OBgbm6
Av14U0BR4fVqDYaPhtEWzGF+oRIYz8rUuyG/pCRc3ODX0gnu8DYOzoXqprPiOwNqvFkv8A8s5Nyg
6Hj9R0DE44jwKpr2tJyLqYW5n9bxweYaFi7LhIZp4isIBPIEG+asBeId93tH9fUh8zP3eVa6eF7S
GMaC12RXdIXauD3py3hm5zMyqXjS68Okk58TrZv3C/DZcFQ2KeTI4bWlnJDZP5K/wESnnZhGDZVP
x/ZzbJL+zfZzrJqkfFDRe0Z/suKshi1MEWIYu5vOsbIXx2dWloPSiCbjuO8qfGd1WgyfBvDkUz3E
uMCMb732JRtK1pBokRO3RdjigEtnXAO500sIvAskbB8TYDVpdWA1wJTcAZwE/GPYCWbmEdC0fWNp
d/iKWte98sdM9zDZcEII0PRbu2j+ojGo32m0OdLZyu21zLhG+yAdVivH1UGqgIyMozdRy33ZHpPy
Sxe52o+zGT6qkRsGcBIG7tn/sRVvjTGJVFjODsYX3+1Q7XszPiatl57rEf3Uxshm1HQNu6g54eix
80+fRT93eDwMw9JaD23il/eFr9tHibCFtoo2rGyH7I9e8WiaRbtbK0+paoCzT0CEr3roK+6DbOJG
ei5mb5cIud4FLuMEOUJ0H7YrOJ32tZkz5jUgWKNE9cvML6bz6uhbgxeSMl4OUAq749TSPCDwa30V
cp5XbNlOf6w5NnbOyuvLckx+WWasIYuw6fbOoNhHLTV+RYGmqXB93HKBhjI7k82BWsURWNu/jD8M
a25xfRV33U1vMVSstFXuYUrOdtjT9/oU+Thz4bAlDzb5cwj+MN1Oo8r8w+jNJbl23R6idh0Ac3jL
V0eHREh6nkMDaCDvAEKu7A2GtyJZwGs5pWYvcE2dMCIcbbZOL2bAWC5msd5S8UHfMAXLB/iwkIMF
7+DZltad9J0p5B4mj3M3JN9VY1snFWX5dq3N9+TS4znUZfqvAsqHG9L0oZ3NTTjTZ02iOFUwrmIV
2itWXhbHXCCpDQgdmjvwrGJVS2q7dw7FguyYpfJg4HdvFkVue4pdYAxZNOxX1Xu4T6nWqIdJf3TN
jGR3PXEX0n6nSVnRjW9Qwzep6f7kluP/cZaOxWKtm/oEJ7jbaenyecAUiOPPcsSX2LS62rOQiI5e
Rhonok1lX4k6gxvhWcc8ibN9Go8WJ2xc7dWCabmV/r/BsSBFXfFgCD6wfJIcvokNW2dYW7RDOBz8
X9QGFp+99RSL2jlf68SfDEwrCAwwSoik4F0YXfsU5azzZi3pKBwmamt8/cl4IS+0BlhnDXeQSQX4
1FbBX94RIf5lWXd1VVE1tk2FB4ypr+n4yPMRQGQeZKfCxdtdwFXTAbxm5ACA7MWHV1lwGuuooT2Q
TE4SrPbZypvm3R1B0GiiaPuRx+leMQfdZMABtp3GpVJkWXzrsaC6zDz6vKmGGS8EWYEqp3FpquEK
Ju43myL1QBz9Bw8gEh196Ydp1sOujZU+BNwFb+iqsM++XPqQl3BzKFZOwKyrApKg5Qw/yknDNO+D
T5ZzZsOlUmxoFcNmqqm3oPir36Yd2gkP4Baimd67Je7KBpLIhmVM9q1kX9+6RARumRN5HpUgj2ax
OTR1jQvTmhD4/cq5jnPeC8QAchMwhMDRgUck65Jc4+pLckj0TDlsRjdbpq0f3vSpA3KMg2nOVifM
Ii++4IHFHrgil1oUUu86u3ZCKcp3NLB436ItbpdJWkydVnpGzEv2i+UxNZWN+LcmwWtHEuZVFxZf
qahyg0dvNOKW1HEXBkXKYEUIjoi9ouYbTxOAC2x+tBn6u26Nq0tSGvcYS+wmMYSFDuaHxzr2jn2k
/27HWfLAzWQ6S8HTsdZrs0uyFcxXQo6wEvEThJLjSg0nWa6WzR2lwwxiS4EeRrJRWlVxyEsy18wH
JAh6C3heATg48cS8rUUlTmi+0CqKtDkLj3NoG1xbedS8ePeWwCU0IA9BBiPXk9feoVdF+1g2BWCg
ohcXEN3rNrXRCgKd1seAjcYR4y3EA5uZJiyl24Ymrd76iq05B25yUjAWPez/C5NzA/VyY/zB280U
2exV1abvTrVQF4J+iI0TSf/Gt1z1juXJDfvraAH5ojkMEh0aWcw5rwTMj1k3BWFpcNWm6QSHY8ZW
bJyyfstTr3qyXJK4XJ0XPFzo4HnRvASLkSGnBBRLFjHHIRfeYyr6NkzhNb/h8wTwUfgspvApsPus
bQKt7GtMMcKfB9QcUsWHbmpYnGJSZYfrzEyTgF5zjM2V3WL46APkZ3/g3YC/9NqLKqxXJy+BWBRJ
92qVBloWS8M7kNL8ioemfAT2DqzDATHZr02/Q2lsYIYLlPi8Ky5R0awvNVPYxU3ShwWKxS6rxl8O
Fa7JQTwyFAKRj6g/ATTCqOvi/tlopkVqNRCcga+ZPKJeYyimUxNJ6xKVSDhdi0DJLxMLslE25uJB
HIBwfyQ+r4VNNSbAkPGERcXUiJ3n5v+AgtY8roALiI+2GJbw9ILrsB9NPH8ROfnTw704zWuyvA3I
5jsWtFO4xADt0moImAgSfcuCrT700cT9hPw0qAVKdXpLYhvN64bcNES2AO1iC2wm2OQ5O8ay0fVW
9bqFQ8wrqDOl/5NDhby0PqyjZmKoFWJNbrnYtVxR8ME9NX5eHvwpcHbRglY020BAmkllzzj/5u3M
scbEjPdnqn0DuhNNs69SvOF15F2MbEjQ5pe1fewFGBRY/+LTbUb3O5VXpJZHYEjDYdlmJu1v7Wj2
tnrMl7BaIx36Iujes7lHTvC4HVP4LhBoEnPBem7/8OUnhZoVHiU1OT0d3A1uYTryHpVxT36HfXRR
BeUFO2nJUFUzeFD28tNdfcR1C1Cnwu93SECmn9n35XtpVP8TJWPy16qBU2Z5lIZ2m07Uu14ZmPmE
PxofHMRrhaw1NeNbitvrXTCv4colfepNxrA4j2gsypoxeWU5HDGWF/nTTPXIYwC1Hsv9MgCxmukb
c1v9Tzt4b/if7G32lHN0sUmc2hHdcpuj1WCJLwrMsWnRtZc2r1oUk7Y8cVCtr1I11o1kj38o2pHT
hTnFHhmacMdwO8w8wniR+AJd896L+HEE9g70H3mpCF6b+bX20PdsNJz71nj+OcZ9jlkDax2+V0nM
DLtgziNE2bp3DZNTHfoUrLU4yXKkYwG59qBknr7Ia0JMeHZyQS3Lf0vFNlpgIrsTdcH10h7NPhhM
ceaaUT+spnRCiza0EFYLvQU6f0st1dbb/pjV9L4AjQtQan0EdkpTdm4MV/lY+nuF69E5JeUtUVYY
JWPEeqQZJJGPDAnCh/1zpaUMb+l0JW748E67ucRdguGTRQCePqPSdSu9rt5zhqT7gRYJ/ghKMGau
rLuF3l4eBdXhua+j9SeqC4cP/+rtqNL2Ju7jDL+rBbdd8M/gJjuP7roqtrOm3gXOEBx8xSelO+AE
AgASy7P6DYVZfFF65B51Vj+JlvMQxff//jly27CaN7YJ6EDKzac/+80tsafkZ7ST6dZeUeRYymDT
a3XAIAHvFNrTWD4gCy/vU80pwBq2Ps6F99q2ptt0nvm02QX9jYpIsFkKAm4JEeNUOYiPhRv4xlUm
fbTYzRxWJSEaFAMPCl+xs5vMtBu0OcMOuZSRW4gD0fDawIL+1JxjfPWbVDNYBeBXxz7aV2RoZ3kt
jRlAAAeImNvBe4Bk3L7WDmSea9NRfA5M7txg5mt2ellYfQq13LZZ6fPGHvw7u0Igo9+vOMRjwAMz
eQGuIBbw7APp41iC7tKiOz+w0khhxFbf2HrivcP9/EEnrX00Eyi5jA0i1iJZ3qCrksNFdj1MCtBc
NHbxvWn1D7z66sauJ0K+avYvKleorpWA6b5yGa4wlnNScE+3TR09aY1hMvYa9JQKsmPOKvO5wlK1
l1x0HoxHziC1UR3UDI9oyBr/rpt6XpyBcx3MyH9kRuTIhXxqiyDPlOcLtSHXuxO9i+kx9XFXcV+T
VwB0xY+huF1XHFPzENB6nJJIcYemf3IXKJicJQBhYqqZ8DJapHFsJNdxSXmH+s13fB2Zq7adfn0I
jT+lHuOwoA0MzhxglsSKpgOqZfUspiWmMcYZWG8R/8kyXDqeEstzoaAQRrhMzoNH9ppKYjonJJwB
Z+EvKbvh3HtkBtzAWd7oyJLIipFzgyOHmLi2P33QElmG0AT7cHAhuQ0JBO8kOLh4Ju6AeaVktDBz
UH037+j4GrFfNIhoBYZii1S1HZE384uG0oUqMiCgAPoMQSGoTbSdmwZrfqjVFJzacm0Olo2PZlyt
7sgXjzG6h24+ZF66i2XpnwucsTvmOU6jYfxocBUee5wzT62/0g460qUIUCELEaHnE8BPvq7e/0g7
rx3JcS1dv8tcjwCJMpQu5iYyTHoTkVlVWTdCWXnv9fTnUx1gd4YiJoTq6d1oNFAbvYIUuUiu9ZuK
i/qg2m+upu5lbHbrMBuM+1GaX0Rroi8fc57WKS0KAJf2voFfdx/VCYDumvVRmEC0Y6Xxr+mtwKgC
d7AbHAN2bAESiy4rm4RaKbcthbXGoeQ8YIblr7tIh4WDAjePGZjZ1VANpPoqu9McKAN6U/AYcwVd
9DZNr5HXUoF/N+F1aprFN3QAYWkAJ9EHlHYaUqCh1jfIbbFwkQpSQC3xaE2+G0aproY2abe5U+aP
rCv9Bv+2EU2pUcIr9Cus+7KUHJFDmJV1/o5XEkTiVmnkSuNJCmJRQDkpwYBQzeNZLnWNXAnWqI9K
eEkRBBoFEPpeZ3ORAjVjbY2wV1qjrMHgutXnsiyrF7XC8tEr7GjnDb22RnbNXAPQ/Ub3n6Ygopv3
GUfOxqo9ZNjzCiEGCNtXAHvkdRyiKaA3Dsl+EF+bXhb3Fe17yEb0fioNHLNXUNjvMgxrOq371reR
uoN1b2/txGh+YWZk3WpOCLbBUX8g15dsS3RX907nfPOlDa6tpGRA++wn+F5tQ9uGlyn1dCpIqL3Z
eQcKxGhw2GotKn5qtjMN7mYatHA0a0x3KwcIggbGXmvDU7KddDDrynqRseNzPbluFN17Fmad7A0e
iqDH677dFhSmb1lUP4qa5kSeZLwYbJ+DyG3VTSdUEKWVpq6kVNJ1D6d3ZQwpUoVc3K76EY4moMBs
03icfLVLqwnzPh+GXNDvesUXkIGowFC+GWqctNBDdMDX3YaYYKz5FLy9fXXY2HH6WzSYYyL3FH+v
h7x7MWWjfCs6KkOJ0GsIica+4Er5SGcNOSrV7b9yz3sHZmZRaoUbgxNqvy4bKkVdC14hDLOfDI4t
TTVoRVkuvs5CWlB27le3fWwYCAgX5YtP2rn2c/QygfzRl6CrKlIY7YBvcFyhfSGgxUVm+GhiLb/W
Evi0RsCTSfZOA2vfHdwb8AC4QDVyAFVMtVIdUaFp8AEBLQWkqZLleOs4LdLGvh19rl1Qk7ag1VBF
HA2m2jGHlL6u6kxRKLaVJdL5ZQU2p3vHipKCchRLdEZUhP2hkvR9dk1vRrmKIhiQraYPG6DUNpwS
2BRqhxnRmEKedHoLLEBb6zsRVZDVywG7BJqMdxBQnsIoIrNY6bCtzIhKqs9OixH4gMjV+Fd2NKi0
buifBVnDJQDEPfwZFeSxVKp7s7YKmg7AbWgTGLwxmiH3NnYrf3tO03p0Svt+eukraFvBn4JQY66z
bqB9WLhgllHHRYgutIbm1gKx7nELDL0IDH8RlZjOWjaXSjqk2mfAR5+Le/wlG5r/WP1UqIUDX3DM
lm6riS6jMhX7AqeK3rsGcJawFOTPETUEvuaZt1UOjXQFaOOn1fXNb89CydBA8leJ8182hdkdSJx8
h1HcMP265DdsA2Pd6jT1fcE+Rz0CecFJzFQlFcMTRNA78RECUl8L1DRXWUmD0o6Nbl1YKrpf8HHv
qB5Rve+4v60qDl5YcDK6LnGEQucU1bPAhsLSOAKd4Mgq72lijZ8sPBMO/H8xNah9ZZM0gbIxGn+A
2AccCVCi+lNpAGNSiyt+RpYe8FKIBM/TgqnRJ1EEo4Xeb+k2+iXAyW5Q9UQMkTryDQ/SFqJBWN1E
DdUdxOXtjaBjh4KILjdNFpq3QosCfEP7rV7AT85pjnbdQ9sq4hNdbIiShqAeaUnr1nC5VnJWQHHS
dExHTZE+RqIXm3JMClQjMAyQZQDLrYQU1+tIBZn8R9yS22SeTWog1KYBoQXBlVE2aNlYJmhOD9ki
W2uDHQgamgjw36Fflt1r2Ln1u0C3C5VVikovhQ7EDNNj82rMXcSXdZZfGSDughflJ5te+Fa6Tw6M
Bi54k1uJOgJ1hfXhb0yenvfUBdEihigG9nNqlKaN8dXjovClSGmIjW2s3nd+aj77CXVYBeD9Xs1z
OGu940C7BxMIJLKkFG/S0qXtDQsL9Lc0Ne3O6uBPKm7zPjYTaFKgT6sGUMx5Pzabug7eDao3q7il
RkFF3dix3qnDGZ2BMg2INRTFwx0CdwAlVDTaJp1WReECEqoOnVbuydRYVOfBrNBwRPyj/MTjV9u1
8MVhReOfcltoGlslbLkSa2F/LTi9wMMq/aOkqK1e9wVYZMzIIpm/ZD2cXhdQFcmI0pgQpb2y45j9
ltt8tgSGTeCY6OKbafIZXPknWVvkmzbB8jjAbthyovIX4r0Annj0VqjKWtF6TAYkxjArXjkFNNnB
J5UrPbplNT/0KiwUcz8CQwWVF5SfcY0ROzuPu0PkmxZHCsuuEvRQaZ6NdJHRlbEDYdwJAaqdg1sD
sKI3dFMpYBmGLJB/S7PdWOv2jyysseG06Qp4LqCpv7U4N3WhO8LU6cyYQtWOHcgbwzN4CQ/ZC6Tl
V2/MrzJt+Ho5xKnJOSFMh5u0LizTUGcu6tS/ZBMWbfaijfeD/SmqubPAKIaleDnOqb05g9CkIwyN
9Iwz9fFQAr8czSFx0pc8fKKeYORYy5E4m+C9gA14Odb0mzPEGLP05uf//JctIGcexbKPY5XQj4LJ
3PBl6N9T77eDzLdDR1qjGh4nYMLuQG9djqjppyENVUpLZxc44H4ns/of3/YBr5H/+S/tvz0cKI3p
PvKSdagKAGhvxhc4okDyfoF5vWoUaqZU6rufjnPoI2qF1cKYz3xHNrWtS8PQdBois+8Y9xRA6C2n
L9/j7GsLnSx1ONDWl4d55iPCwBEUVTTwlJgvHo+SJrieoFuTvkiksgH+RbkDyALuTHZwnbvLsczT
GT2KNVv7oeuIUcfI4sWmjNRBhTOQntCGL5ejiLNhHN2xTObOYQscDwm4pezUmjCc2jhAvCAvtrV+
m5gnXL0Wxqupu5u2efPNGxyvaP5QxTQgsTw52QMJK3B5TT3FSHX1N5jiXf5p05I5WsVSqFJlnoWu
mdPfx7+sj4taUXxH7M22+lKKN3C4vy9H0E4WzRQCIIiwOA8sDubjEK0Glh8nI33P0wUAAdISwkVA
pNWxDep+KAJEjle9iD7+qlF+783iMOGvvDDeYdmEmjaWbivuUbvLP+tk+0ruE5phaVKqGiiT6Vd/
2EsFTpf85qI6mIOlb9UyLeDwDAWOD6P67ETNoapMlJjgmnPhTbg5/314NpFKwtUsw56vCIpQPlg/
UfLkBx1WjqjcWZhoPuZC1k9hju+gOgYhnQbVvKnYD/eXw09zfvzZLcfgL8mBqZL9Z5/dhLw90KIv
D732qRwPBdpuONPAxnPsZqN4N5ejnSx/5tpAZB+WqeAM+JPXPsy1TaOEKqtd4nlIs5p6TWH+0vNk
YUpP8sYUxTYltB1SpGXMk1OdAlPNzPIA6NZtA0zbf3UdbpvNhkvp5QGd7hrLMU3qnTbnmaPL2TlD
8bEo7K4vD8AX96Xl3Xam/nA5xLk5My2Dso8AgKDN56xMg360wxJPE8hwe+RfxHOk1QjKhIq6cK6c
WwxSCIbDPtVUY5YEPZ5Raqhn9YEONKbF+hegMNedBc26pksZS+2pR87q8vC0c1MoSQnkBMNwTq4E
4F4butAETag5cmu3tj4lgvg3IjFbj/ht037uwua5AxvVOghjBNeJY2yLWu4v/5JzE/3hh2iz46Yu
utLnnlwfapAoVvsyZPAni8+Xg5zLNh+DzKa4aPIKHHhZHxrcMpWnaLg1JRU0WCfqAae/SvlyOd7Z
2dWn/eaQdzVjGvSHHYfjkRnlA4NSKbyX9Uvoulf/twiz/IkLbKsZALMPNNc8btGwS3t3YZv9mft5
mmL1U6W3bQkNb7bPHOmonWEO1aFSnimJZ9TxA+3ZKd41qLiGe42gwQq7nYVEcvZjfYg67ZcPk+fK
Kklxh64OcQ+yob1JjU8uincjwlE8zJt4VVAdvjyb2rQATkZq6lIlS5qWPj+HXTAOyD759QH7jbWq
3STdu+8+5+4OQY7Ev2kDGlfKL5ASC2M9u1A+xJ3+/MNYvQCZqNwLiOsbT9RNPrs4fy6M7eTaSmLm
lEWSXKqGjVLEcQzXBroRsN0RUG4pMzhwpl6s6lk095ojr7Tqdya/a96T0r75+WPiby+HP5fdbFWj
lWuQqklxx9GppEZxBHj50AzcmoH7ZOvC8BAEkVp9lUxtQT8e/IMy8nK9HPnc3H6MPFtHho+SRmyz
RTK0nEesIJJs4WA9vVpZDgODpKY7Knp+syNPG0BpJknOzFpwDD7ZFec3QrI/L4/jdD9IFZEjvh49
F87xWTLBa4XbQm6yH4ovPLFI1nhR0CCO75PqeigebW3pdJi+yfFu4FKmwoMxNEO1eTkef7MwVPsR
9A6rEuWUEBHzRvLOgH8gEJUvy6XL2JnddxTPmp0BfdAKDwRvffC9vcuHCpRbNffQZVjXNuZUJboM
d0V/22sLh/zp9zuOK47H2ZpNSX+DNE1+68N3L7z3yz0L9PL3O12HRJlexQItJ123ZodPlhmZCk22
PiAneeVnj2O1sEDODoMehK3ZKq+J+QWCBok+tJpbHiRUx3T8VHKb5Xa0aQA3Xh7K2YUByM12uLCI
k3OtsdVCAUtUHbSOio/lbTULSkwpUIutGxpr8fj3RxCT5zAsClyCTTZbilEN3S60DISCYww8jA4p
5RZJqp0ubyOJ98KkQKWswNpdHujZKeWNz9XIwrLsz4vyQ16WVKDRdOB90EWItgB8NjDESt5t8+Zy
nNPbD7uaZ5mj66bJbWGWHT00KwbIZtUhiriZGO4GM5abqDcWwpxbgkIKSj82thWOmC1BxTYb2mF6
fbBgNqCz0+3iYHT+xeL4GGS2m3JAjbWCydSh4BHTUOSnI1kV7xl9t3Lh9nNaiuFA+xhrdqaVsqCZ
HUpipc+++wpYmobVdrLFVtSDKu+5rmILMMQqHHh3HSQLieP8fDqUuaYXiGXOPhsMCaqBpVYfTIqm
Y9U8AKh6v7wyzq1AYN9CtU3DIPdPf/5hBfrYKBmVkTQHqfso8Y1AdB5lg8D/7nKccyuQSp0tDE4Y
++RxGBfSpt+UNQfkm/BS9oAVIzzYdNvLYU6vASDkHYfEQRKcerLHw2m7Xvc86ImHzMivLFCgo3bT
4VAePAoMRfPby9H+3ExnJ5jGqCxHgM8DPjJbi7ALZay0I+HQodO9txCIWmrulejFkI/C25qZP1HM
V3kor9BHXwN4ujIoTsMSRoaeWvXl33PmY2q6YUwPSk4BrtTHoweepcswiIZDYN5ZvoJ2Kq1p59ZY
ekqe+ZgU7Xh9U7zT+Zazdan2PFrbWowH00L9/scAVSQMF2p2039jPrWmZHbhFpk8j2djGej1pn2Q
qwejmnwzDx4OimF4LeVt0PYLq+bMC0RqFjhxw+KtCspylv5LsMCZx9Fw8AzIUMxeGmkqsENAaBIG
Oobniqi+N4F5O4bhwiI6N5ncWE1OVj4a5ezjjwZYW69BFAxIs4Yb+LNuqGCe+PcHDTfyf4LMZjMe
BBIsaTkcHPY3juF0dV5qEzFdfeGznUlZBLIdqMKOaRvzNoOOjXbRRe2AwT20blHhq73+60XO9Uaa
VEu4Cp8c1QhY9hIgT3dQBaLQmfqgI6YUI3tPrWYh/57L/4INZejU4ikDzc/nBAFycOpFd4DUgo+5
g6BTltHZNVIbzrRIgiv0DLGrUmD0FUbuvDRVX7wKC4m2nossKGu1b/9+kx/9ptmnHEwsZTFL6TiT
gqs6+dkq+0I82uq3y9N8bk8cxZltchznk0LVyu6g0wjroxc1hLAVrPr8ubBfWmXT1W8Gag4LUaeM
Odv2gmOCa6zNQ85Up93y4TwyNW6v9MvbQ4QQHpLGsSiho67pk+X9TnrxagxpO6evCMOUer4Q/UzO
QRCSbQjLXOVHzLai4sSdo9iyOWjOtxAhJArFABDS7M41Fzb99JFOhklrh+cc+Y00dzzMCvwyVfq0
PYzidwwsaSoS5TCcw3yhBHwmuwjKpVAJKEKfnrtSR1w8g+98aND95PDYjRrGMfrSE/XsToHLwblD
aVZS7j4eEH3YEajW0Bzi8qCZG6+90cM3J9+14p7u9aYWOw/rG+RNOhpaofx0edmcOfanTcpyobFJ
ZWWWv3NPTzMU0oqDgMTttMWqQw626A+9D+YHuuEYbS4HPLNSOGP5dDBP4YTNS1YWzWr+wMkPWgIo
wr02/AelBFyN4gRohoVlOf362WI5CjaN/sOeKGzdBR9s5/hMARhIb9tmq1QvXvwz8t9kBI2m168u
D+/cfH4c3mw+Y7ZhAyYyP7hp/AUH7VXji21dDbcYRgNBQJZx7A6XQ57ZEQZJnSaJBD6Aht3xIHXQ
GWkjtfzQPsX9p0HeaNHOSd8uBzlXAjiKMt93nQMgSSfKMFx3kDaM4HOFXUnj/C4pTUOAV/qdi++D
ES98wzMzSuON9YIXnSZYM8fDG+t2VOoxLg4xGKVVqRi3GU7JIfQLZBDXJdCySFnq4545i49iTn/+
Yd1Etuk4cO+LQ5H8chVlPck4XJ7PpQizbJ1ogNNFx6jyAeXABA/odCHCuWMIVAHeprbOZhPzPjGy
IgUCcSzFsrqpK8gnylsMFsyxng33KWnRBXk2xdL6PzsuLvQcBpZNG372tSKhFHFjGyzGtv5S6Nm9
m4fX/2LqPoSYHa9NBuc89ViJuVH0tK88DD/rsFpIjNqZ/A+A4Z+RzHZyZlJ21xPUSR1EUwJEiboR
zQ4sm9dCD3Cmtt0c8obYuWp0YyvNSjjV5zhQr+GlwaWDfYrO7fvlkWvTVp7lsw+/SZvfEcciCdQ4
YnZdQPawrJFHcHOvWUdV0K38PB5h0Jn7iOnZoN2GwHcAraVxYHl6NG93C79m+panv0YapB0DvUVz
ll2dPNdGO7HQb9XLvQS0Ehjgt8DsF5W2MQQgcsPZtr152/ErBHJrnKC7slBfLv+OM/mPSfnnZ8w+
1KhGI28e1nnW3MsW3inaSH0Nggi4wuVI57fUP6HmqTZyoy51U86TIoNWpb1Z2WORPAbqg5HDsdh1
3vfBHxYOzLP570PM2Y7SaisBnsuBSZPx1ZyIFz7C9I0HVjTbaDbeU8Jf+LLnl/5/ZtSapT9P2HUe
t9Ox6dzr1WNic3o9X57KhY827+9jKmEhJksI4OYbDLVfTMub/H+3ZSe3l0P9L7vmn+FMv+VDNh+x
4en7wswPvv9Y4wRpvEn5adI6UDFxdPIfrXhzhq+xuTOcpRVzdibRvqFDbdOfm6fDXCRhD8w+P+jl
tdu2sH93HvC1ywM8O5cfgszGV3URCmhTVtCqF9Sspf8uvJ1Es+lymDM3N1M3JZUoChiUSqbk9GEa
gajX4AW4Ktp4NXW/o3RnIq8g5FdQ8Quhzo/on1CzNd9Cugk60ysOXng9GJ/r9ktDZ6+SC2+JpRFN
X+/DiARS21FqsbW6Gg4huvzdyoDKXNn4Pv2bJGXBdjc0/jqpIyddruDcNmUOlD08/d5OH7LiwWoW
oApnMxSFQJN7ICUEWhrHQ0Kw3olDt8t5tdxHyfcm28U4sQTtvpYvZgW1IEYEcyHoua/1MeZsGpPa
CssqrjiQHfeQ1JARinIba7Cuo3T4F3nDoE5J6ZDWF++I4/Fphdrj8awzPsu6N3N0Ve1uh5T1BnjN
Ur3g3F3mQyxnNpeNF6ANG3LRwORhpRbfKsC6l7fU+Zn7z2ic2cw1CarKljeNRr1Wmk9W9Fzm3wP/
6XKUs1eZjwOZHdQItkSt4zKQJoowk4OCFH3yqUik+Z2SPBt9sqUAtrLld6PHeOHBd37pyHiY/yYZ
8tbUJe9pxAnnfTYV8BvkqZKcn7QURSZH7fK7m4uF5HH2s30IM/tsWaAJIGssx6p8LoPPrrlUalkK
MMtOwYBIuY91wqEDIC/rX1b25fIHO7sswHSoAKw1+ijTn3/MS9CtMA4dubmjMdZrm858z8hNsVy6
rS8FmhLkh0BOmwYIHjJVsCURPX010tcWKN/Qfbo8oLMzxnY1wATztzPbtUNXR3IMWecjysFwonjx
LAE1zi9y/tu2Y1CzYYEdjwWJ6CGJo4IHKhz9AjyI1d0F1mPna1stcFZoxGAiupf199G8jVzIS1C/
nXuKIgvL7+TItznuaeUJadLplfMjH/MM0bVDlb1FuRJc+5ln3fmdlDf5YDkL6UM7uRv+iWU6nMcS
JMV8R/URwIQ4G7O3BEn1MKTQ2uNtVa3RPG2q+wbBmQzsPPy1q6yO9kBkA3iGWpDeG1GO1oe4qoKI
6rm6MAUn5yo/y2KH80zWp67VbIOUuHIMSt4Wb14FK86q8Uh/zShkaTBu7IUy3ckSnsWalt6HJRy3
pV3IBNFn2/7sI3wLRfTKDzHxgXZxeRGf+7AfRzVL1oNqRUVRdMWb5bkIAEOi7JJNt1jIPTt5Ng0H
TiwACXPMit33idlkRfGmpr9UnGgS7SnwvNUwKrjALWHJTzYms4eAE8vU4t9Oio+FdNHi0Yf8LbKy
T2Yd3EGHXlikSyFm6RhcpWUossvf3Dr7HkGgbbCXvPxlTm/4NlhhCBogH3R6svOiIir8cRDJiGGM
TyaUfsipCISRMctqPWY3oYeXYF2v9djfNXDAonKh3XHmm01FSxs4DiVUQKnHixDbEc1EiSh/67Fn
b0OBVkY3wk9VeI1WyKNmVbRwdT0zq46lQuIwbFAX+rzaD0XUNEJEvd6a+ivuLJvWWUI+TDn56HUP
EIHVp0mK09YpaAXFU8h6mZq9BTBEDGQ4reBHalZ3dYxDMFq9Gl7XS0SAM5v5KOZsrUR9rcfgPcid
cDRrYw+3LoArZfa7ywvmbBw8gykpWpIjY/rzD0kjQQGDNmyTvekUb7p+LDdemPubLpctSlSLz5kz
mcOhBWYZOngEg0L/cTi/auK4GOLobUQg3HLiTUfhpoCWd3lU59YEcAdTA8THl5s/0AT0+gbsd/iW
xyWi8qaR30orXXqbnQ7G5CCHCsVr1qIiO+tXQLIWCr0g/63u/C1yuojGGZtSaxfSxunRZnGg0c0y
gI8DMJrNWan3mSVhc7/FaOviVDhEXyXubiZuUts0/n555k73r8XhCduApjl15nk1opWo+XS4oVIH
QIOl+5TF94g8oGr8VXbvl0OdfiRCMXmgPeGUnVQEPB39vIoC6VuYuFgzKRZqCkjZ/3UQIFnTAawC
WgJlcbzgKmp/qAmP/pvrduKx7NNkY9pBvvCuOF0JNi8wTipIEpplzgvMQdSp0Bbt5C0dcPFGh00f
UJoWS2FOWw/ME5EMst10HZ6/+VLHEK5ld+KA/uxm6My7pC2uUJ95xlJgYwE5UxR3aww40VPeVhVj
fXkyT2+Wf+Kb3GboBJrGHEyUFqMX2kUiDj1yE7mprXX9Oh4GyL7YtKP74D+0wz0y1BCjdi6YlT64
tuo9Tq+Xf8dJ0vrzM8CgoUYBUGCeReLCJxuHrTjIDLsbUHaVH69l08L9vb4c6fyMTwxBG3sCeVKt
MAulsm0shA4mqvqYN66ySU832GBUm8Hn1ta5hfmLxJrjr9+I0yA/RJ7d4t0RwYl4NMShUm/L8aHz
7uxgoRRzsmwnoCdHNeOikCWsKRl8SP4wl3U/0FPjoJTdDS5M94HePxTFuL08iSfn5xQGEpGtwmkD
oT/bg1Hpq7WmlsbBzN4b48bUf9cUp13nqcLmE4d5nNb/Nv/DoOPpI1WH9I+d4yyijQdPnOmB96p0
6d6s+9sIkMf/LcZ8z6d0Gr2qI8ZAd6FD51lmC/N2kvh5vwnJ0sOohO6LOTubdRGkPvnGPgwRnGBU
nhP1Sm8e60k0D3Eyr1y4C5zkfuJNQCkeUFK31HlPxR37yhvxTz2IERPxAVE6bG0xSncfoXr/9dLj
nsqznns9DG5GeLz0sK+KJ7NK9xCb6k801a5RtLse4vjX5aV3usKn85lTE2gWcOb5s7DNABl5+Bkc
Yg9WvhHfC71B2MRZuIOeJqTjMLNbr2n6KAoLxzikIx5NAbqMKE16WCnUS6CBswOiB8J3srlyzM/n
mtZvmIWo93rh+F2NnIdqxBI3XOI8ngnDOtBhC4BY0k7BEFmcC7UOrIPn9jeKdCFjFCvRLizw0xot
LwQBt9KYcF405GZo+kyT8TgC+D3ApdyoaPmnd2rxiDJKoEVXUl+rnCF29vcfizFpvI4m0AzDPF56
g64q/gjU5CAj0LBN+YDEyqZqkwfQDAu3j9NpZCtRzAZHSrkHyNlxKDvSPPT/6/w1c/JvmL/hqzRV
Goyvl1f5aaKAx6hxxZluhzhnz9Jd4yS2N6ph+NpnrzZuEDUCiwgfrkpbboY+XXXKX4/L4RpisXcB
FAvqLcfjKnMEik0rU187VVNuMxXBLNaizWFcl/USOWa+uTQwsdLmPQmIjgf6HPZgaUM3hnkxvtqY
uzzVfk+pW4mrnVWo4OljJCgWRncaUOPwoGID1GKqCcwWCDrRlT1gq7Wv2/5rkVcY0yqIyMttsigN
MP9yNK4/hppvAKAPQUnRptn3ZYeijLKiWgsBqEIY+LdW3NSBt3BqzXP8FHCi1zI8KDMnb5bByqux
8cpwn3vS/arZPYAxP5+k+WJ3uOvDYriNtS5ehGDMdwJxp4ok8Kr/36+YLVElD20Hf4dwj/OX8aSV
g+WuRgdTYqvrSvpZzm/s+5ptFejufYjNBBaLSo1HQ4+e51YpG0Tf3RBj98hG8a1ExWbhSnkCw+YH
8raHQGHwrAa8N1vSTlwkcYhg3R5NvAJ36hgtMKvWLOxtO3QCxWT8YqMSFhd9c13YVAJiTYNVIt13
HTDSrzYeARspmPykrq2uwhgvsg5xsV+Xt/qZeTz6meJ452k8MlDZ5mdWg//YGOkvxUCMvpU3fx3G
hm2r8sClsMKz8zgM7j55NtVu90ZV3cQNYDwH4vcory+HObPTqK2o8F2p3cA+neX/sCiHOlPNcp+a
12NgrsZyH5jllRN+vxznT7PvYwmHr8sFHky7wz0A5NRsS6e6izCTVqd7fg2WdDUW6Vpq4SGaxWLr
K4FzlUtM92KWxx0iD8hnxz3aMVQowp9cX8uD9Pt33UULaRyC8AlIR/eKNRRqfq1nPxXY9m6rkG2r
okMjVn2py6UddObDA1SeKho8RkiIs6OkU7Am8ew03rdNd2MAxr4uIMasMbH5cnmuzgXiGWuSdidk
/pz+gExwIjFijfdVnrbPQ+60d8DLopdRy5ceBqefn9bA5C3H/YzsMC+gINRlWEOFHYupPmLecm0j
9dJLFN/LZnt5UKd5FnYF9Bf6Liro0nkrIs910BVt1O5D41c2vFf+z7z8Hqtfk/63qS0dWOeCUUPm
tLLI7jzVjzdPn6t4eVJl3UuJG3twXTrlTTuWiNFDTA+2mf1+eXCnX2xi5E+XXPPPC2u2i1S7mAxl
nApCovlUKu66z4e3FtXvy2FOjw5BEYpzQ3VYhyyN42EZIwUFxXPLvVreV7617obnxr638qe6qBc+
17kRQWijcMfd4hTanOaG23hCVHsKuvpmNDKx8idO7qTGuDCqM2vQVsE2T4DRCXU821cYbGewAbpm
31GP+pJi4rvR/M+Z2+lrUXhL/cwzc8iNUIWQSHWNuZxFszpYPInFea8UXDuDVaPc2uLax11hiVc0
r65pHGITtYGaIakVvuXx1/JD6RtoeXOz8DZxjbELkryX18P0vY9zqiBrIy5kabxPT0/MEN3CTEm7
fe0l8NeilQz7R7UNr9vBeYpk9mDpaGKqnvr3i+MPwZjEwaNKn9O0BZbuI6i2do+u0ko2Xzok6bxB
Wxjd6fzxNBA8unljmZOK0fH8TW9yO0+dYN+20V0gvTscHhfQIqer/DjE7Cxvssp2KzICxX3g5RmC
qop8ALay0BcU0/4//lDTK4eELgRVHj7X8VCaojcGPa6CfYxcKSgi6CSji+WOHJtH6WQ3hvbFK6p1
JZAqRKLkHvul4ZsXhOl3G4zC1okmSfVOM9Cb1b9ReaQIlqXGukltDzF/429p+JPUDR1yaozsS/R2
pmn7UJXCs6YzhtEL9kGY7Dy0H21tl47DTWv3N5bYOLSSLi/kk7Lmn4i8BUEZsJxOHtVNW8QODZdw
j4S4dmXA2sjE/WpdT7L3at5tZOx1GAc4+jq0rWGVefqPsjB6nFaidtOhBrKQk06qjn9+kE25QhpQ
uk4qZmNVcFulhrAPw7cBgUseqEV0l2H60T342PTEmrqpy++O9bes6SkwdwxEGHhKWieFM38U3VjI
KNqb9OrGvP8ccQ1f+Z1dYm+vv6T6opzF6WGpcwWkwQZSa9KUmX1tIfI8CVMt3NuwEIbqbswjFPSu
W99cG/3nxt4ayoNXITEsbmM6zKn2BUM17LMnOXEsDETy5fJiOLMpOUsB8joQiGhKzPJmkYYDTiJN
tK+Llwhhm6opMKxdah2dyS5HUWZnaR6ZTkT1MNp7gbnJi2/aIvLgpBPMp5weeQhMMppTJb3OxGDE
UoxoHwy3HR6a+DoiDsU/pXGdJtE6QgO+eTHGLz2+uJfn8PSU0+kdTRUq0o3kyx7v4NQUvYnKdbQX
zj1u3QHuopJTTn1yHe+vDwNC8UrnXgfKHnTpcSh6SxnvCjPcY/OEM9wniUldd3N5OKdXBKr/WCnS
tOR9CM3+OEZawlYftSrdj86biYRjwDXV61FyxtzicqQTChQfzeFyb4Ijh6qP6NhxqDxJ3EDaXrYP
Y79ayc54j30bQAdSq3n6WjTZtUWRINL9XZrXq7pAplcPN5V0F9r4Z3YBOsPcHCAvTDpZs98RRT16
1ljP7EWcP+au+yNy6pukDxZOwDMzy+3OZo2y01CemIdpdZwfC6oRTnGN92bdPmCStC4za2FezyQZ
B6wd/ztL6S4xRcD4MAz3Vn0f9v5Niv5hB/QU9yUt2duLbKuz8eio03vmAqbO+2RVS8cZw4JwXyD1
TD/uVkafRf+MnY+b3wgMvy4vm3NfC5mLCbZCqfZkE3ia2iZ9G4f7IcnXqX1XpS+jOFyOce5ToaI0
nY8qFZJ5faSqcqP0M2LkEsl+8J9u+0qlDKVlZaHLeDoaWPAw0KkLcB+ngX+8B5Aid0iPbGkRlTuR
vjVCg3b0+/JwThPwcZBZQWCwsMPAQo0VYfVXsf6KReJff5TjCLODxO1dBSlqIsRtB47wyXEw4MsX
Mu3ZubJgLE5NZ5Nr/vFcaYM3Vng4hnupbMdRW3UUzB3x5V/M1Ycg4jhID+WCpxNBuhDjoZ+lu3BB
PT8ITgyggsDl5t26MTRMwMzcdhQRXZVwO20g7nyfhQ9y0m1APw5k7X/imLPJMkU7BmiOh8ikooQ6
GRAXN21yr8AG9uQu07Yx/d2oXtg451aaRVWeFh4wSJLq8ewNZS091MvDfd2h1uk+av6Pv/480wPF
ni6wHB3O7PmfJJRrcY329p6GZZR/J0drdznC6QeCjI/oi4pWgwPGcnZbKcCah0WSxYfQ/oaqzsrE
VMkJltAFpxmGKBIgDZVAzmx7No6wjftMxn58iGzZ/hwAx+6NAnCBWeXuhjbSkmDPaZKeJAZ0xCeQ
taEDrh9/mN4wFWWkTHswsZIhWWM2vcvMX6i+r1L9SzkuMcNPFwIvGhWkEMFYB/O3f4Q4aAjCOD6U
yreggmBRP1/+TKfXLsekfjm9myjg8W/HAxrzvDTSCGXpDO8IdNx/OTK8pSm1Jgth/RQu5OnT9/9E
Pp96MuilUFudxvvhnWaG01qMrXafZi+66pU3fVA+okH/i0bsbyxtbhuj9m8d/2/3E4XJqSmjQcI1
EYmb5VVfYL6p9UW1B0GJ1VqzHnxnuLo8k3++xdGTeSqfgLlCnoQSqDmHxdFhtQMcPMc9PujjjaLm
+VZUIl67VethaIpFhl/ZO8NuvohY6X4WYgyxY+8w4cE0Rmh79MvTK8OINGODKIhPU8GGYFVV4U3o
o7aeizJ99Cs/+JkridOvIkPtlC3enOO6kZ11a4+y3ba+SHfsbRr/QxZ/7UsRPwVph/CGP4z1o+yd
Ck9Aic+N3UF11EVV3+IajD9Ksa71oTCvcGS3k7VM8SLEUBXTh8FTXjC30LcNpJQdoMl4XfLPdff/
SPuyHUl1aNkvQsLMvDJkZs1FzdUvqHoCDAbbDAa+/gYtnXOqyFSi2ldb6pet7pV4WF5DrIiWzT9m
Voowz4rspzHmKklH+4fWQujARvobUH3o5xg6hChVGVDTJGN1mH05UwjIUHKNAXkt6OQMPU3MJbuv
OQQlYisv8itZ0g5K6FWb8Gaaf2eWOVw1uUL+AVHQ0CsINBW0Vt/NAwiiUcZ0XpkHah8JHXtg48mw
o8yCeD0zyK/cdcu4yvXqbTT5rAKS2Wk4TY1z50Dj8RekzUcaQoJdJDg3eha50EOwAy1N/XtFR7oT
bvYTmi+YJDh/Wo4c1+I+UFwBYNNFhXSd7mRAHnCztOcHcMOERO5K7dY2knrcQjUe8SMv6TEmQwy8
9f9QZouf/nTjRohl5qVD04eRzNkHxJzThHku9Fk185UNGIYszcbAIAYCp4D12rxbKoCBT42rNIdq
qKGHg9D+SBsIj8l7+u4iwAkg31z6Kwt70lHUNmoZGW3rYbb/VJ4ZLKqfUDsLOjf+D4bAQ4P2M3z2
UXI5WKQVVSqsh9J7VOPeTJ+n6c0z6MamHr15S3MU77ZH0KFY4ERf19oZFtVbPEIPDYKFXF5SlF2o
fD7/LUceezHiArWHmUX00dcnR5RAvkg5mg/zaEYzRICa8VZYF6R/hhDbeVP/milfXRqY7gF8wHzE
AlddxyGVMRaEgIr1oa8wKz79LYXaW6Dfy8tL3/tttJdUXCs9CzXoy3PoRXbPqIgHwpHxXD+QGmJE
t7X4Zc57sTmVdfSSYBn+UTbgdPtLK+PrWut6Dx4e/HI4MT10F4lJo4LOwROhh6pqQ2OqIqHduN4O
8iPRoHYV9zDJ8idF2y5rfjSgCZeHTSrq41ttYKkAvUUjB9WF9Y/Kl4A4A9cfePMbMARMjx3n4AHr
fkiMIpzfm1OmvH/GliwVR+7r9/d47NKibxw0jNUtRJX2rTRzKJVAv9jINo7c8bkGl8snW6tgvklL
26UVbOXdm4kNBq6Qbz3Rp2wA2YNwF5uGnv/q7tQ5ZdWMK5zk1ojRYtDSpCrGhp1ftZNWlosDXBc4
HdbhjkOtNrW7GVb6CvgdPSpp+9Rr48bmHBdjwQeLwOp/7ax2xzUGDyUg3U4Kb1GyRi2LkdgUj9BI
k1U8DH0IsbigZW+m9/LtL4S2AYDfCzUzePpWoY6WOQJyfoOe+CZgZUNMwYoPpZrzRo7CYIJm8icj
q+AeE7Jap0P+JClmUBKmP6HvEbrOPRE7WhzaLXrrE5v22dp606R0B6I3o56oQty5tfPhKUjaynzj
o44d65eP8ld7NklUMNSEj5qHKzPdF+2DXtwY0Af2IJV8fv1OmlpQV8RDFgYen6+XdzY0kplQzE2c
8u/EXmeDRWoc9kX2AO30w3lbJxwFkJlIlFGJQc9tXZZDUbwF7qPWE3SfoxrKoIuPhKcgH//FDh5x
G4h5xDSrg+cyr+a60+lJle2JC8UnGufWo0l/nzdz8jCAl/h/zKyO3mRNRm90rZ5AHC1kWtEGta0F
imQbn3PcAcMZR/UWGTIqmpg7WWVGVuVIYfSCJF1bXwkoc3Y9gljTVW+uGA6Oh4bCXO/TsXtlvRtR
yOXBvcV6kYfcKePS6qAFWfuYphuj3ER03RaLYuFGGeTU5oK6CATmHsB1R4NMDubVJ1lnxnLbL2aQ
X0/OvleYxVHDRuZ26sqj44LOLdrrgNStlsPoW9vMWh3HaKIXrs9iUi+MtV6oCOhbphH9CG+LOfnk
132yubomNsMkL6R/9cQkTqD5F3N9ZZgicOWf75+pz9+2et9o6rCpgr5XMtUv6Nja9o8s2+J/2PqW
1fs2kLYTUwobiFtuejXd9CQF2QoSwrTY2KrjjsBydD+tm/XVvbCyd9NpmPREHwvwgt415TWI7ArH
j7wJtDsQf8wcCVLQt2Z84Toc9uP59Tx1VmyMviFC+wdoWbkCq4G4iVbAvspvSnonuxtteGrzJ/T+
Y719PW/sGIWHr/1sbeURqDBTEM3BGloxl/bsxwWwBKMlQri9mOj8QtjDoSl45EkZ6t78YxyrqBPZ
QTcJZn3n90x6YQcBuI3ftdyIr8Hzl9+1diBQ8etySN7riVs2gQ9WgPSidJNJYMqmOuSlH+iExqna
IMI8dc4+rcb6ack9oyhSgTtjWFPEc+vFURpUOlvM6G0hlU+6yM+2VmdaQcZAmB5ijVQrbygZdynm
saB1eU1kGkwZQFkZiv3F9GDX1a6r6vt2dC4nUQL3xnY0kwcJFWmal5EJgkVKRxkKlh02tmFxEkfb
gGod3CTgzkdJpiq431J/OYzVZdMcXIhFEuuil9eTpEHN0muI2oWsFsFC2nfe9sl7sACglhQcfM4r
/+WYNdPw+OIeVn99PImMgUwEzA1j98McP3IMnp63d5wTYUAR3I7IPdG0AhDq673PqxJzjTnTE+lM
f6U3QxYSIlpe8eClOkbLBhahZLkbtWl33u7iT1ZLDLt49nETURxdj04izAbXvAW7GJ0JiXjt0y2S
ni0Lq5NW6IN0S0Zxl4ClQK8daJLv8pUgnwRAB38u7ANLd/Hr4hlZllWMVojJqBENc1zQLab8E6EL
XmngRfDnMje7/P9PpZhusPO+9M05qYX1o1RVpA36n3qz2HnSzEKSg4wN6fs6k6Iypx0DY0Si+ZDi
3kO5MZjRpDi/5afeGB/4bIR64E0Fqn/1MVQ3W1y3aUqoYRxSCJwXZX/Xo7w4UDeGKsYjJlH2rO3/
dmZ75VIrHCQLOwhunv8dJ9wdfgaKOgiiMRNirp66nFgDqtTulFgoW1cxt362YEVncmP+41RCB/A7
egzosptLV+br3nlO2xmOr01wdUNYufQgTBY27lVpajt0a4KJ3DoptALse939df4TTy418Mf4SHzg
Uvj5arvmtdGWc2kmTtWaYWGQS4DZO9BEo+swyfIZAIQ4I84F6DODtnV/Y7zndvbVSwk6pvM/5dRq
owtBEFtAwQY1rq+/xKigGzz1ppV46m5OP5z+riKo4dKtQtoxEAXn10HfGEUnZNHgK/pqqFA5MEWN
biWNUen71u6hCwKB8QDAAHZtZkMepwA87YXTfBitIgFiER62KMoEfj70G2f9xIWCth5u0zIVhgHx
1Rnruy5DbYXbkJXhH5WVXXt+A4CuvXGUT/i4JWYDBACBxzHJlUOH1BmKHIvrqQhS7deGO118f/8+
m1g9EK4C96MG6dSkyRvvCmPWLXThMPbbAtwQcKveIjg/dV7+DVSiIYKro6/cNkpvrdPrNex1VoQp
jMCEzjamZKKWbsxinNojoAwAB8NLtGCavx4YDbiTDAgDKzEhFDyBuIYQVAX355fvxHuOYhumUZZU
egFqfDUC0IvV1Sa1EvC+DJCXZehrZvZPw3zh3n3Zb1ExnVw9zNSTJaMGe97qEjTUkz4gPFYC0A1a
RC/OoEWFophv2Th5yz+0er/xXf9naLV4kKm0K2HA0IR24GVLxzuIRgMylFcvDGFG5Alz64afOuz/
VCGB5Mc/v5YQ6+cMsFHDMJISWJ6gIOYc+p3Ymrc99WELGmkRmABS859n/fTi6gU3zbEtjAQwsLiY
nQu/8iNz0vAS5XJnut+eAsO1XeTEsFugEUee/PWAGFL680RKI3GnLH0BsY4Zy0ayIrAnSwt9W9mH
8yfy1LHH2ADwctC+XTBgXw1K3ed1x3QjqQiLRH6f5n8I3UJCnTqHKGovLl/HSN26rSHd3gBk28FX
cRta7E5kpvrOKu/MdiNlOmUIMSQidSj2Adq1+pp2cPzJK1DN6AdShRCZezaU0QYGQQ3ThD5h+P3F
W+CaoPhdWmRrbAeBVy9NXyPJ0L+56kc67+QWWO1ERI46LFIAMLcBa7M+EJxr0MHUcCCY6KYL3ans
R6q3bmSnjFzYo4+0QwjlRIjXqA4d0tGNzn/jySUFNmKZKQHWax1zCs8r09xjRkKy/kbI8ufYQtF9
7Jw8GNL/tKB4uJdkZ9FhWH7Mp+tWlVBaYTo1EsRPQWv8lvVh8p/Of9CpEw8Wh/+1sbpibKJz64Mk
KGkxex6O9vwqIJyOOcjh9f/P0MopDmBGpsTB6UCNcO/kEO/VhqjYAq4tR3rtej9/zupJEflIR0gL
kQQ3vAhk6x7AkLtxrU4uGRAkaOQt/62x/JVfZ+AygA2juqzT98YqAl1tUXJvGVnV0HhnVKQzU1wm
+06XPgikYqtwNm7s8WlGXovJfwy1QWXmCO4jIAAjuxFhocmn7DpT5BkkYKh2Vs2DL4sN33q8NSgY
gdMAvhzcWJg3/3qaIZzmcwFYTkLYSJ544asf2phbG1ZORPeI9hDUA+ODP1Gh+GrGrzH203UTSbQR
6vMIdIEH+hhHF/fzRdgWaB7ZXhaX7Xg3gZRt5r+rfiN2OrGqoPJAi+Uf6x5Gwr/+grmZMxQlc5JM
ZNplbRuP4Ps3pBan6UZx6nhJwe6F8Bbo6n+CbqvLm+VpNXAoFyYVfU5zGrbd3/OX9vhTYAA5tov8
GsDddark9jbah642JGbV7HAkQtFErbarvI0P2bKz/P9Pno7brCMlOOKTDJ5OauC04bvUPrDNTuLx
tVo+CKNEKKsgflm/vR0xGCBuxoDuTR3JTv819Asp4BYecMvMsnGfvscox3KyKRmSurN2piwvKt78
9Mzq4/vbs6DNFt4jMLusOQBIjZd45n2fUJq4YDtqGhZQe4pa+f12xaK3sAADAUe3oMv19YPQ4+2c
DpJwYMbe1/b94B+crAu88kllHxN9O/9Zp1bPRgC9BBNA2awpG6DwZFS9KPskp1bA9YclKfZ4/H0j
C2k++DnxYBxJGuu5NuQY3B6Sij91yNlq/c7ayqJOHWsPBZ0FxQI9+bXLo7KHKpTrKhTuy0uXW7d+
Y+/4ICNuexfnP2fZgK8PHxJq18Z/S7BwFCqDcJAjaqrGxJv7wGUXqohBxhWZ6olu6pOd2p/PtlZP
eSr9TqEuOiaWwlzEi2wAMyqezn/P6aVbTsDCvIYBk9WBIxkGkjosnQUpD5IN/5p+rnGrt/fnDZ3y
oUiZUBNZWjxHwBeV9X4uzXZMkC9hJk8E1ZY0wcnl+mRhtVz2yP2S+nJMpPlrbC5Tig7KlkbIiYIa
ButBpQLKSSCsUa3+ul512kmvmuoxSelro70w43IuHVBkLegSGmRNHWrGpTSuZS/25xfwtOl/UrML
HwngoF9Ne5mX08E1VNI6/G1wzUvMkj2WXNzNnhmbsxNOwrwC4kUPHPQ0Zke+/6cf4C0MV3BPR4kH
BzBlUAbOigcWA+MvGYZIsp3QLvT+1aNxzw8dubbMjTDw1AnFfNX/Wl1FaBC7nVrmwOpk80AMiSai
qfiZbTFfbplZ1XwgStzbdHJUIrw3p37nzY6Xl5uyBKfcB6ZSAbZD5QKdlZV/l2xuMjop7KGkPNTH
Nsrmaq/5Xlzo2TsQrq/n92w582t3hSLgP9cLDPE6jzJT4U45+NWSFHBdQ1ws+kv9eEEUmDTQyqua
DW9//H3LFPHCieqC8f5I9HZm9qxyU9VJ7k4BK0hQDu+Q0iF+1CDc+O63gVwTGRVmOFFLANzh632Q
g+2W+aCaRC/KiPSX7fxmuxyPZR8X9U7TtzjKTn3bJ3vmKt6kTj/ysWqbRBhDQCo/aOzi0WI+CXTO
DhkomL9dwEV0bQCzgLcLedCaBwMM+75dW3qdUL3ATBWF66ThVPm78+t47DdhBq8z3jSk/ECcf11H
bZiYx5RWJ57hBb5y/5AaCO8xVVvdsBM5w2IJUSFxcCjxVV8tmaNR5XNOG5z+Kuj4hSYuMO0c6M4Y
m9rBcS5a9jT3BD+iCYzxrvqugjZB4+ez/fULYRV9X8+w75T8Q1rkmqW0C1Cn2mWyvrfqLa60Eyvr
4hIszcXF7LrZlKbEzXpGeeL3+c7RZVw6d8PWsTx+WMGHgRXFk4TaE2jMvi5qpXgrENLzhGYfHYhc
unFjQHLLwPL/PwXZ+tDag+HBgOG8CuuvTx7Pn79jz/v1A5ZV/PTv03bIld0pnkwsDQZ7P6aRD8ZX
/nbezInrC45oFBzRxlxUMlbr1Cg2NIBQNgnTJeg6pQWWtzpP0MF6TQfvTcu6h/MGT+6+h/I0Rvtw
4Nf+CY2opuo80iT2AOEgfwRCXGTulebL73JA4lwvmC/0EZZBjqNOm5+WFcO0Pk8yTvjlOLHxoenz
LT6+U+fgs5VlHz/tU51PAwYKcA4aXbsslXXD+y1dxGMTDti0PaDq0RABbcjqKFhm5SqBum3ig6vI
hGg6IF0bVYPjXVl6oZjDXWYYQMWz8kFTkXc66xVJvA5sIU5MXX1XO1sYk+MzDSsO9Ahw2FBoW/cJ
BETKvFQTRiJcFTTuhTbFfEr0LTa8k2bgtQHfhvT2EV8cZAbcyc9mI2lIfdBt+NI5q24RxaCX7H2/
Z408DsRVSOktEK6Yq80Z/BYkZk1GkhrAINV0aLRAc4GzUNvCfp7YIwD3vYXHaCkj2Ks9ErS3oXlN
5wScLr1zb5U/Rvry3cu5tDsQpaD/QLCAq4/5p1SgNRJ1P+qBk02E7nRpjRuh68nvwM3XwcmFZv96
mDC3oFLmVBRYTCMLyjEZIT/hDk//4UsAZcCBxqjwEYcIN71eozLVE87uMJCSDqBO3yq1nfwQNA/R
9ELeA5Te16vf0xavpo1Sm2NcZiV6+POdMrZmfo5jVThncLway8DgEtF9NZJXFKNMFRC/GL+16IvW
XvjswpxARmeLoN5qcZxwNfCUoF1C1/VENqWy0gcpJnAz6WDHrvJfp35r+09kbGiALh0UYFoWMO4q
skoHTCUKJvXE0KefUhlxz+wcyS8/VMhlclscvNGKncaJDfSlJISQvx1BQhR4KVoudGqAwK5SRoGp
HjBZ+XMitWd7ujHzi2q4OH/8Tq0jii6IHRc4L/bu6651kD3VgOSdgT9yr82hu0394fW8iRNebhlK
WF43OFUMQHw1QVLiZLJaTIifBsOIhQ+ez8kO/kMdCcuFbjhKSCCFP6KC7bALNheA0pd6Mwe8dq1A
n8bIKcwi5Hz8vgsCCukf3T1aHIB6fP0sr6jxFApHT9qmCO2BBlXxmBZ5dH7xlvX/mgEuWKf/s7JK
n72m0GyweugJ0+wb1vRBV/ew9qEV3d7Rn88bO/YT/14hlLIxF4eobuUnOikzWYz5nNAeLCyShMRi
saFtRHInrRioki/vHlQJ1tcqd2qPVQBPkVTLgJyZ72dVA2ndZBv++3iMHsP+CKv+x9K6xdDoxcTR
44QlYgSMPabuq8/+2sVTC1CI3qMLmpvhzL8dOKJTBOLSxQmin7xmRkkNZ0Q3csR5LzAnOk2BlPc+
/XV+q47v7Vcjq3tr96Llkk2A2/X65SzVtb1JeHRsAsVy1ImWiJRAT2R1wM2hULzRO4nC8jWfrsS8
ReF0ygCmURcIyDKYvX4xjByloXy2xUM+lRG45oK83YgWj10PVBuA81hEq9GZWef8Ts8bofORPUzm
Jfc+8uIJnWK0uw7nN+P4RCNFXNiFF7cDrcXlZ3wKrSvQwI6tJeqHpRLvFQUwFw2k27+fJ8AMomrc
mn9QreUF/mRGVoM7C0+vH1Jfxwh3FVd0S7j5xJVZbCx0wgsZ/dHMqm5AQb2lpH7wdC0g/cH20ijj
fyilMYMSdo7QVHE94JuThceObuGfAWoGU8OoMKzxo5jA7jOmwHHjMD8kjfnDzcr9bNe/PWEEfvZ9
0MACqwPiA9gtQEzWJ8PqaNu0bcoeBssJTN4EmsCo3LcpGwmsgHkAbDeYz0cg+XXHxqzSKOZ26oee
XdkpxHYFC1p1CzL+/fkTeGL18ObhsEPQCPSk1qq4pQyrRmloyh86Nr4NNYnQnwKhoQZi4CEelft6
3tyJ0AiPOWaakYkDxISZ068fljUzDEqfP1DnZ+aGbARtQ8fCcth1+j7zMcRP46a+TaGqdN7yiRv9
xfDqqknHbWfXTPnDqKmbzlGRO5rXDUsvAAIIz5s6AQddPhLUPkvjGAi/VUSrgxlAWK7OH0yAgDJ6
6xk31nBD+Tvr/djxPhz/ycSAR+p0Yb/Vsz6OppdoCfQYSG/gI9ekjuiHZURCe/SBW787eeWb1xCn
iF2IlYhDpuatTz3hilGMRXSGKiKykHWqI4U/8mxU/KGa710QGXKoP+uQoMtKsEfbf5zsYAmQd02Q
hAZkU9z7Ztz47xvrfeIQI9SB1tIS75qYJf16qAoOPj/LUPIB6vF3BLyqAdKvKM2LnZGZT9D13vWt
+QatbnTvWMBMPR60dpdN6T2bOobIqI5IAdibNJuP8z/taHkMwBTwEiJ9gtTAUWFjLEwBEcy8fSxs
4OdHAe6Erd7+0YYD0L7wyPpIoZDbrh9DuzYmMktneIToSFk/QllAl3ulgSnXCWpr4/6e+J5F3Aqr
DE4US18XarRWVQMCaPFY1e9d3YY9sXbnV+z4c5b+GkisEfaj/L0+UI3NZ40UuXzM/ZtxxOPhXCvr
t+leTfNBa7dexiOvAI8HT4SSDerfGEBe3VQN/MzKa6h8VLkTENZhsmZnu8+ptlFLPTqhix0QLy3I
PQDz19kSt3yQoqS9fNQ7Lxqb7E4IFhLCMOBVg9Jii6niKK6AfhJUMYE+wtz4onfy9UJUfgtGpnlU
j6iqBUT9yVzMVW0Q28GhHJ8GzNmjK4raI2h4j5BaQvZzqlLHfCwG98XI+/oGXaD6MBYWmDHc1HhI
m07c9Y7BQiN1zb2EVmtzoVC0DipN6zF8kzojCanviP1os+padN1PA7SRkMqqwDEOLmYZd7lNf80k
L57B36+xwEpNqw5qaoDkxFLmL8ca6/uRCfMCXBwuuMH8kUZUajxWfa3tfemMD/nYjw/a5DsfC8mi
CPoKZGId4QTopewvF/mud2kRFAWyMSGgool6qAyHzEU05o/kokjpT6qV+Y53GFEq6+4R5cz7em6K
2CS5+FOOpL8e5ZRf1SBeD4Q0ih95ncsePDbg1Y/zDjtfZdZuluiUhSK3f0jWQas2d4s3KTqnDLSs
eSSeeqlU24AnYy5fGeR2or4AP4xd+eaOM9DkDCSdDwUGpwKvJ2XMUw23oiuf0QDPrttJ02Oz137O
GHSVwdDNRh64mcf+atOYBz3g+jG0QJ1bPpFnjMOXzxKIzwPh0gg9u3erMKtmB0x0DtAAcR/QZTaq
7Pw3hRi7jT0MNO0J7z9KMbwSH1pzpJmMK8/H4ge1D14N2fHxnfLGlYHb2LMIUsaeJ97gTQC1bHox
mWYbMoNa926hrCbwZM2qqK5NL7F6QwWdlrMwFQwJVklkdu+azfQLw1R/AJVvd5Cp+FGDsJUHjBr2
GMiMMzeAdP2L4tXL2HqvxjxPeYA6uJ50EIgMUIIDLlebskifaw9/b8gAWnP8sZFhr2n1b8dDOaHK
0iwc2rR+KBCSHSxfPqFa/MMmY5LVNDciBd7GotX/dETJIG2c8c5vZ9VFrdfbzU2rNf1eyfovOH3d
dCc6IjGuPthPTjGIPkw5upURsIaAMGaDB7lxCFIUj8qY3mqnqyO70ZwxmAz1UMriBxFuMtGOt4FG
6zdF+K8xFxpYZnIrrEtegP0uU2FqFW5Q8NzbtdyRF77WO8CLF7yOKw6Bh0hHwf6qm/NCBNwUz9ai
Oh3oRTrEjkOLfUPnDA2XjkcEDbG/vBz5RVmy52oas0BvSiuG9uhr32rmi1MbzcU0tb+F07VD4PCs
vgT9kBb2nf2jz8zZjTQXEncHVszkt88dDUg8SCa/6l0JNJsA8IcpqBmD8raJm6LAUHmGp3nqnBcU
DPRur6FR3V9OIImx7lIdtMRzK+dA2F0Tgfu6DMfBdyK3Kv46VNSR21KowDWeXWGcqG+qnTcOMw6Q
bQSG0q8phG/qAGSUQly0E7MCAOxI6FAIMdaZAG6raqxrl1TlQc94FqJ900X6VCZGji55Z40/C2aK
vVOxLFSpZYd5Y9pq17bStsJ28n6bs9ayawVF0RIw+ZtawQvhQMhng7HriWpJ5TZc288DrxnGe/QB
oMjiKR2rd+JRuB1h6KMdMR+02JdQe6bX9iAxk9GDY5kEGmnqYADDkxUgTLXuuKkrMyz9Uj3XOsvU
RWdr2UHZPHuc0GXXIkl6jrfEroNSy8y9N6fZhehYXcRUc/t0j8N5V0p936VQ/+6N8s3V0drFrB+k
H5SjwtblTWjmMoPuSJnSWwyzWncSVLmRGoYB4nu2upoy8AIPhX4wUS0ochzAanDIcKjH0ftldJ63
G/NU/5VK0G3tBpmWMXg2cPyLMbsbKaT8UMNwIHTS6d6tLAxWRGVjy1dPmtNTl4ufwCzrV6wb7usK
u1LXbHoTdpPDtRRtHqKIStp4VhAhhdCyc53ZXrWDmtb40Xcy3ZsD5Ah1bXyea/pO6MAvPEPY10bl
gPdU4HTgCmvhYA9pgGoSRGI1vYiQDaVBMdbTDkz707VWplp9ZToDWMAqNv8E2IVqe1KBpfbR7xjA
DKqbAlEN2fRhdRAiKdWooh6+Pqhyy4kMFMOi3hFg8UO9etbDymn8QCkLItRe9WsQpgorbYBrrdGy
uZB2ybs/fjenfoCasI3J9pZiqF5jGO7uhFLlbqznNOgMTMAWBljJtW5MxFxAwTltsQvTezNVXuQw
dHy5MbOrbIZUgcrBlAt2VLBmVz99D6F2zvO7zp2NqB2kGUO9y3vWFfyqrQYQ6lpce8ez8XeyikIP
u6bpI88AM0MwD8AoBnWvc74HtVitBWmXzl0AcjzbCOeqGsv9NNUMJzfP8DjiHdXD2ZParT4JzgN3
4Tkxu3SMRl0cqKvh76BpSOo6KDL8Pt0ELbOqlLlvNNOIixx6VEXv0RtzLFlQ9dWeg5XbLLwxamej
2+G17h/RhdDvDZnVIbqduKnp7M11XNuk2vFJN2K7KNOosiBWGqUuYLpIjKbAruYhMIFXv0Z1N9tX
4wxmlE79nbB8Id5YHnootNw7E9TSloQK19JUsWkpzOMVRqreRUWKHWbe7xsi0rjWaPcOz6feq3Ka
Ijjl5rLx8vbBwwA5HIOLAf7UVeWtUU3zW5FDm+9G64n60TPLgOiLxCRkTUBF1ZH0XUr2i7SOvXMK
G6XmsjDCYTTSkGt9eeFAQHbvu/1vy+wedEVeDG6JqPU179Hj1Nx5fe7IsBgrEZoiZRipJA3gFPYl
70EFl/K8gSybXoQW5qSup9wBOs2p2wu44SVq8pq4LKT7hBdM3Cqz7C/tEqQ4pYH70RsNNN0Ywsq9
Kq1+nxqluvIhjBd4+egZcal3M+aza3HjpMR6Nwf62hle/qI62gT26ImrKjMwuE0pWqstwibuCtyY
US/de28WPo+1YTSDjJr177bTXcz7g5IW8jsVQ5gllhxxAqOfkTegCxyEXADKfRtqzlB2d4MFVtEG
WjABHo5X6RtJZ7HiGvhcH2Uz4UOaiFjzIKEyIK/1wn0ApT9YLoEQDRxbvmded8+paA6az4rQKPM9
gjXPHgFSHnc0T/ey7YeLEmziEdFGDKdOdReiiSICqQ9QhSsagO0kmSmQn3ivzYmBtKtG17232W02
m1mcWrmMR40M+Btt5GcfmI5g4eBXJE49LdS7QUWFY0YF55iJ8715j/f2rzmRn4oriCxlNfpeqIiU
/t6iXiRS+3dm1nowlykab+iQg0ikWBQoGDK9IgfnncKHOLyDitzSywaEfOH1zwKu8j9S0mo38hLz
zUb7apaiCCvDeZ8nu7gsO/tOmUYeuR7/y5rau6WZ3v+GcLx+Df6n/mn20hQuEJyXtqbocw1u15il
+nTIuKP8eLIqnd5g3EQEYHbMrnQsPiDrk3PluarxI0P2dhdgIhQRWAmcROyrCVVzD2+cXfcNYjgN
g1ktHs83PuEBDHRh5o+W3o1TqBUC0wRZWr+7RfMBZPyHypyFkgpU4Wyg77mnntKpGR+E7GwzyOFq
rvW2GzjIapxKDylVoGXw8DL9Hr3Z248eHT4QQ8gIiZ4dMKtAYYl2UsR5ponYTqsp9kuDXvlGLu8M
pvT7tnOKnXC4ja1wyjKkGQQsAl5M6XPZcaCUUqOt3OuudyHZkoF+cI4yVzN2mqH/TfNuuKtA6Cwd
h8Xwv3CReiEOEGJKq7BuiAedcJaBG7XuEKhKR2J1Wj/fN/BRoSKV+8PSZHOF3AEzlLOWj+q6tpgw
njTGreaQc8+qdw4C3LAaUrorKwGWySJ/Ep35uykR6jU2DU27n6Ca1COp8Oe/vj90ezOz4YBc/PoS
2x+z0itfK8v0rmdu0HikaN2AuaZ77JwZYXwDCrjCsLsnzdLuhBzAVueDEhtvYB/WrWBg/KwYgJLQ
7nxCUdfr9mSiBYX0eT1k2pUxsTrHcPmAWV1EqKiudL0QiBshbpYpfVE00Zz3ARv0nla+nd1gNNwJ
3DZTB70YG+uCD+QWBcsBiNrBbEJm9fqhorbZx7knkdFmEwpK6DlZt8IpvIjm1S+D2ohpARq9JX6h
gJdW+eWQoYoPGnvW/z/OzmO5TiVQ109EFaFJU2BFpaVse0JZtkTO0ISnvx/7VN1rLamkOneyJ952
L6Bpuv/4KMKsOwDrjlMA6cPELS3cK04bjUchEiI+6zyLnycrcjzFzrkPoP/bnL8PcaoZ1Qau/7dl
LpkKhcY+WEzOqe67mhqnuPH1bkn8LEofVG0mIKQt7wu1f6zgLY7CrZfAjPiCzi7u5TAuiptKLUp/
WsL2ubTK01KvHTnqYPtYj3mriRU9aHxE6IckbSfSe52X2XACWJvyiBBXbe+INNQ9R4RNeRWNcVNc
I/q56y31F2bHbrgMo144t6GqIrZb1CH3wib/U5jDg2rkjzrLKvNVyOdYNetHhzjS2lP0eXmuxTBd
s+peOkVkBSjH0YnWrvNLJsuzcF7KuOTDWCvqPrJM5VdapqpHk4CbeYnd6PE2scfiLkT39mxF/HpR
VfaLXAbHG4Rxi3nG3Mxz/VSlQ+KXKe8FYUmvnaRPsciqZzFOgAGUIHnx2r1iU72IWT4v/c6ApR8m
V31gM/wYOyJ5xvpj/zbMOD4u9FrxVe3s3MunsLoOK30a/CrnIJvDHW9ymc+XA9pDdUuYaHhXOaVb
Bliyynq/iOGuox5tvEyyVU+dW5ztYhe9xjCGr5qcX7N+uJANqRqdVfye7eVeixHSbyrbWFQSYZwX
Iyzx72sDpZ61tNmPNcvAh9By4G8cu2zYb6B8BM7uKx44tiX94PaVDd8vmoNZqS8cBl6EO6R+VbJA
moX6QnACCkiWIm9JuBlE7xfg4lPMPWvC/mmBw/FnhyQme8jlWyMWyiEpCvTn1l4Ismzj6LIv5XCk
C2wwvGysL8MlUvxkNJT00IbNmHtZZD1PNfyilsynKbfsgBM+J76RqBUL+2Orhs9KnSiebeZityTU
Xs+LQRLu6MTbKg0HflrS3FpjKTnK1ys/GqbtL8RdtEYsbLo5poY+5UXuZZFExOiOCG2yJSdKf1zy
3xkO4B8IfUq5R4PZ3qT2Cg7w6ZH+aIv7JUydxwZT794e2yT19VjNLpG+mo91RmyvJy1aEpsOZ6rH
3tH4WVuGOCw65VZBWCl2sy2rwtrJodmadak+cy4egwKC7Vqi8950RdW5O7bav/OKqtK9jLLQ40CF
dzxaVwp1cD23V4lictxlV0/OD259SEhFztnNYdM6L+pDlYtxnyWAALbcx5q2dZPePaqtPfppTsbl
dd9nrbh0K8KEBzPRj0nntD7QexuIsX+yY9PYW4r+0405Wk2V+xhLLoxwXc+KzcswVe/HkGD4JYv+
2F39kz2avVliwz2MLYdCF+ZisrPxvo7ivt+0rZr7rTq2ua+oahkQLpUErcMRp5/DF3uQoW8qeeEb
It8Xub7XG2tfKXPREujIMmhby6bppr1r5Xuj/eEY+94icXk2X/UparddU2sXRkxEjzeY4asJAPI7
tnsO5KUaDRQIYn+Y8/KG8+eT3kXEyElCe8K6S7eja3deNnT5pRjFfTI36s9ZSeqLorBt0gPD+rdb
9sZRy2W3aePFug6FGG+zcO0jGoQZqHb6UPTLnzSqzF2WOCW6DF3PL6VtOY/pMlS/aVBwHqRLJFjT
k+fStbiu6QuUtOYsip/1mntocqUIUmSYlRfyXfmTjKX5k+/xWO2XNP2zNotd5FBjV0lkNcFEpqGn
ssZcLE6t3/RaIYBsCkX1pAgxVzjKD1cfT4ISgl1binFTpX1yOer4P0KEI14ylG9OvIYPV6wLTkr5
LqnSNVvnwEnUlzAsEd6HcgrCJbEPkUlWwXEiDOBJLMBeqTE6mo/PA0flxLlWEvPl+Gak9TeiTRcE
fmbNXoBqKLBUcK9Bk/Xe6NL6MSmjNUfEfpauLgOZO9rdOBr1azI0svBCVs/FY5fyo+aTsOsNTrrb
ifMgqUv62v9o1fWfzsh0b+yau1brdSwk/AzadeOx5yxVPpSZNR350oL3z24+Xco8sbeTrF9mZRSF
L4Z0Bm9rw+cG7R46/LbYRK3iXhf2EG1pNH3NyCPxUzRRtteGxQRk6P4CEaA/ui+65wWW9YafVc+c
jixsdsrCGYyzg7Ox9CZRwVtDezuG8+irQ4rfT3ee5q5NXl0g0BPi1OeBT9JeDrnwQ2fUpN9OCpV6
ofWsgeHlrMq+hb0OfXmc/RlanZpPN+2I/hIyTQLCQWdSebvs1VYj00vCkdXQjYxffS+rC2Vxmr/h
sD5/VZz48V0wteHc+w2IWaC7g9yExIo9hNRoepp073QZh74Ule3pRsVbWRajl4tE+BOrzzZtqwmc
s9arbWE3/Z3WdctWX/oraY3GCW45HbxRT9YDh5IJJpYxTSy4nI2Nekz3SadABKejSb5jDVh1XAxr
2gm1mE/ofZwrMeL4nguTUHWWjbu+XePWU7V0vNxVJIjDAhUfGdhbNBgzy280I/uGv/nIqGBdoG6Q
ch+4+A++v6ZiBxfHlc07b15lU2AWOwHw3bKv/Joo+shxIOJFBOQY9ELoiA/ecxy9pRmyqF2WS7Ek
l7NZ3oO1mDecgsU3I31ySQa2v9UpifPkA0kUxUDveuao95r2OtHfMU584MDSOZ3+70eCXVu545Ub
/+AyHME9uGKLIOZZJ9GkGVt5AXOiE7+VcLCKnfAbd56xysDeycR0pKNraR5WUPSQ50rB1rBZGavS
uNdczgWRYuZ+keQOrG3bXS3FEk3on2rSOgCVIhhMjWZWcG6vX7TmYtGc7ADWmdxpkBhexCd7x77W
vuYFmS+NYlaV3WwRu6QBB18b06+5ukxkb+0zzey3uRpRh96ieknUmjLZ0Ey7G3Wxo81kqgrBWJl2
l6bM76/nzSdPEzMiYhgST+Csz61RLsYo1Vpa494BSnLzh1mHaVp2nBy+HuejCoBbu2ZBgS1C0PJc
30/QKTMsc0iEcS9prDHG04BojY303LEnBmiPpsth2OnFgU8PR9tv5A4fqTlkzrD/ZGggn4RxfD+4
PatjboV18tBU43WpFUdD+4bS/DgCbbaENKz19sjqrXVm/SMqojsrnLq0LB9UO9u2tXIM8+GbR3Uu
KkJBCz6AXg191Do5z+lmqQnaRDDIP/Q24Yc6x079qAxPNh7cYTgs7hwAAvKNivdfP7v/VBL/vBYr
cco7yMNDBMZbfy5ToRza0KJwMh7mCbQBYCoTXsSR+NFdZmOXlOzz27B6SnpzfA0LfXgdK8u9KOsx
fCtcqyC3QiVkSbDK6yC9ikFksmdKYEpD4dH3TRfG7Jxi5y4m2dN3Bz2+cbpuLLzE7aHIjtLw7TEY
m6hAMfWoOMRWl3W3cZPW3XEurnfaYEAcAEgfOuALLC3ZBIFZuFl+CQUR342u+YD4QQ2+vjHG2duz
3hidxkr0zaSdYVA70wsZY5IYNQFLD/je0E+HWXYd2Vr9qPVVdFLNJjsq5oJZqArT/wFjAbzNK3bI
fFrlaFM0bwxAlXpm3RVd1e9YUPQ3axyvwjkv9qo+OiytSho0qVIf3KXTdikdNvulL3LoM8IzFqer
t7IH5ZFQoGB+8eTPCSy+z+mj8+psUP82DfdiCNfCqHkyLoBKvpN4n3181tsAJoxGkzInehrO9Vl1
Hzpu4YTGAwSuJzioTNMRIunrm/1fz8vZLCReflWBkUBAIs7ZS1wsdj9lbiQe7NkOqnwXdj/cnWTx
Fb+A72COjCrIXleCjEie+a+l3Vr2L0kNiyK/U8SugrMPPwU7EyIxrG288u/fdt3tQhSplXjQh+qq
bfLNKOITddmAQni24uWakCXfpCbUqLSNXn2XRfnJtFvFpP93+LPFBixiGNKE4WUHAJt5UP5KfRGJ
72KPz/VppAgQvYWGCKMimZpIm95f59INLn3JmrjmU3xDdzeUJ+/6WGdbI2/SzZhmN42T/JiUjdZl
J1V8F4Z8HlK7xhj8jxBvjWwTUBXvf0A2Eg8MwBrd6APbwmpwNV9XVDDGqn4oGjW/QuhZHeI0E+vX
WD8wd3qwXWj8jFQCU90PTh75kXTflj41g5ScOSDGCd1ZK8c93Nh3RULn7s7/fjHdyEhNVgUo/Nn7
X6y2MpuQysc3Xa+Ym2TSmrukneZAYsrfSj7/13OtlYRmlLaXxpYThMa4rQHL1Vr+Tcoh+2aNOp8r
a5oKCbbcO0Mz6Hg9e2uMVM3bvMiT2zHSy0M9Zv2VrSWmnw8wGdSjfef2PPsQ8kIwHt5CRmQPJZyz
uZnq9bxUQ5UiFv/rgvS538UInS825wOc3eCW1rCuTBigDaEu7UdN3rVy881ac/6Cr4MYaJ7X3eBa
CHJ216pOi1s0HdFtMs4XWVJdC8XY2QrwPAEoN5OhbzUzDMIkPNkaDGLpPH79Az67SDxG2En47LLG
nF1k3zsJmIEa3ebxEESJsevsm3r+8fUgn02NfwdZH+U/exYbDY+hFVp0q8/U3iYp8hzwS+WWvO+v
B/r0arAzYWgiP5cwxPcDDebogna78S1w9UucVH8tCy2DK7/5QpyJ5f6berzva2QgnsYPQnitnMYq
KY34Nk2Swhtiue8G8LBEu6/zkdOX8dZo361Qn41J2S4bZ4JQ1i3u+0vj8VS4bdP41rVeXHOfJg9F
cqTQ0mtI0x2pr/r6Tn7ydjnIWLFFYN7E5Xz2yCJ3ohAsksyLvNxBKv222+x/t5Nd7yJDIAK0BLVT
9HK/vyKphrLAHRrdWvO8Azu7aNGKfH0VFLh9nHvrOJyKsZ8y0rlfW9b6bMC1Lidl6ZNtRwE59Hth
RxzNtRasLGtBL4qggNm9XrKyCWiVkfQ3Fo6fsSlD0jpIf6q7yeutkJ4yCclNja7wlhJmFziIHtYc
T/heQmd7uVEO99FggH8MebtPCp3Q3bET12IeyYibBiPokU5dVZMj97kWPRl1Nz4Xwpj+Zmbh7s0o
UZ6yWfxl0xpvmsIwbq04Kzbd1IjAlh1wvUnZIy0aL3BiYByGutRFMFRDSZHEVIRUp9XFFnd1dWiS
ydpHopVeP1hLgPi6uHCTed40qlk92h1KIdGkYjPErXJTF4kaGDrSl1HOxr6K6/pqWCp3t/DN3nb5
YB9DCWSJWqaGFUeZg7ZSRbsJDA9kxJlO9rBxeqho9D5Zzp3TFsPtiPf7xhXA7EJEb5Wjgn2abX6T
T2ZP9Uds+aFK8HSUVRwy4FeuCgMZFB4gN5jQAAUNyOZmaPvfqQHBJsxCA2WdtYAMRariY2LZ7chS
rwu9VO+6QpD1Zhxq8N+5nOCAwmKTUDHvxWUbHQh2mgFbsyu2IdoWJy8rbOr8Nc1iCZIUizo5RAjW
LLdGuuY2m2FMlY07dNkPSMHqcjJLlfWRQ7onrMnWLvskuSMiwEB5MoUkVbkvRpWN+zAXSn5NRYxW
eIoYYtQp8U93bhEMINf+oS2JM6L8ENHgt+3yk3R5s/MJdytuFEch0JdMnxe8SJ0IRkd3fyVOpP7U
+77bKGOrpL4y2/ajPuvlS0hX0APkVnWJvxqru+6+tmrZPy8Gigvuyj1zYt6ERf9K3Jhyj9RoubQU
NX+pqEbWDz3Kv5Uha61AmInjMQ31as/X7i2Wi3U3doCQSeQC4ztzhELIkj7COmvHxyK+K9XUqT0X
PuHJJbr+JakT6atKzOre6uPvsHOLW04dShCOTRwBQcbogabcvjKa8d4mHu+iTeRS3sB9RTvIrYWb
0yGyYzyvsqIlWCibOyZ1LzZan4JPrpNkNtFl0uBwgpGV+zlL/mTGnP4qI2e4iQ06NUvuyGPK/tI6
hBClW8BY634OeQAe4obo1kbCca1oZfSQN/Uv3a6L567Wf2ahZdKii3heisWCcEGjDoXzY1Emc8uT
mm64we6zMfe6XzqZFkAR9QEoS7XNWCWCKlN/AvCZJvK6TveqZCBj2qz5T8vBMsp790lAjmLOKcpA
jYxuY09qR3eIaGvftYvoSjT9wIU6hHSQ6TzNL3b6IvXYh4/3pPEa5eYCXZKRujJSDdDoNf+jCcFo
dXa604q0853RlcFihVVg9m667dEK+CWwtF+oibY1ZNscjMoVQRbF9mMnUvUoE9SXeTRHMMuG8Gcm
njcuZJNjK1D9GgUx6UocK0MWNK4YXQMrYQfpkeCFEZnRPHdSKC8AvNJbBHhuYdfS15NcubDiZNwt
uVP4BXg9Ikqp+omZIkbuhpK2qUR093aOJFUPE2dX5DTFtYM9vUmjVS9aAttehirJD0glTGihCmmF
niERn9to3rPwqD7W6DHIVak9IWnpKn+u+u4SOWX2YiqIzb2kjVzfSNtlVSHLo5E25q4eFZsESE0+
60M29P7k1BrJ+nD00Tw6e51EOz+fYv2ZwxRVWFmbPehFn+zahPOetGR8IcFJbqdwqFnGFbgbl1ab
FBryeshSc4uwuruDWiDpPu+GYOidfp2Q8zZGhnEhld46Kprj7nvKEzcIOrIf8O7FPp1nDYgaMWGf
q4jtk6o6Wh2wd5j1YMax5uQXfSHEJfKzNFBUkuo0ONs0dG8jRQsDPe3+5iEeCjiWzhN5/sx2krK/
SAFAxOgSSLQXW1VBYKS45XKdjRQOKQ76n6xp+DBAoV91DRQ5WnPp6TmBklWPzLkVYblBt4nRKu7M
9EiB0EKXKLytTPthm/TZcLXosHpq5bQbo7aLTZP3sy9mpQpicxb7KFK1bVhG7mYy3MJvIm34xdc3
38xxmmyWCWDBVmrw+URJN3XGnJaVsA4tvg5/sgQojJJn8NKae2U1Woafp4s3nSvectda7lsnau/q
tC52ncGw9tCaW+orSpxn2fRU9rkdNCOyKawb6jXyEGSBQ6oeMjfsd7XS1ZvYHqaj2yfjJi+ktW1h
dGCXVfPQZurkK21mHQTYzv1AeAXFhRpCCTVqArtm7nSZrW/sWFrBUoCFKDN9Gj58RspHq4uCqEft
jHpIXOazo+yBsJW9GdpQyDFkr1vhZS1GFo1Zydojqmhtg8Y2u6N+JNoZcH93bZXXh6JdhseGBsdA
mx1x2yIY2PAhoxZOkf3vbFgV187cwIQDYqZmP6Ibc4e3oYz/tLVenlKIGU93o3Jj5h1KM1zch1wP
jQB1d3NRrzy5MbsUzTGZebUTtPWTSP4Qu5QG1GjIvU6UKaIbpP/wfn8r/KoecGBKzjLTbcoq7YJX
NyTIQdO3q9h6Z0MoenPvLHuQH1620ImCFLbRR6i+eMaSi0NfKpLiJACAIwfCefTiFDmN0Vn3WRoR
pQKDDG+vMnetJQ7ysKo29aBaxzoy5LYpTNtzpF5cQb9EvtXVqKArswD/Y5cV2yAhxoS2NozKn1mp
Ll4oFhov9VUdTmjQdnQEpTpq7nhzaXXYpDBNz7XpbuoJVUrZWH+cRf5p7cn+KSXutJB6Ij8ddHXX
yir1UA1R4JDU4b5va3FBy3eECD1Odqj5qqdsUUJfN4d+l+Wl4Rcd2qcmovpZLWIbPWXV7kqwtkvJ
BpIbLytvGhBItJV0N6A8a0+Za3qaraMYQyuyS8IK2LKy0CDO60cn7clXTFc/AdiUuJsEqmWRKWrr
ay68q5AJkntqHVAz9bx3XZfsyy4eTgvk+L7qhu66WICtlLa3rhvJziDqk461qoiv2rKilUzqyjbV
lHFXjYAIM0Cg7RUozgICPeptmvVhHwyDPdzPevSam5WfG+ZNs2rUaE0eny2iama/WpT2l2HP3Ulr
huyvqPvsh7tY0cZMYcRGNf6TaRlSLmXk14aLgb7CNfxOsqUlK0vfV6Z0t2iM1Q0tLDHxc2sI9uJM
m35IJj8s2nYjawG7qVi9tzSj2CME6Te5QoV3LsjT0mT1c67ICIsnt7hxxJIGRhmD5grCWiKrdrxJ
1Y1NJCplM2GGIOBr1FTzKCgpktt2xMBXyin0RBw9R4uIvajvW8QAdWxuRIE3IhapvDRBOvNj6qar
9NYUCrrNfghS0RpHs3W7azey/45tNnp1xXwXiEO3OGHYl46Rsw/dkS8PVUJ+QlnmZk5lf7BVfbgf
Ky3e2mQa/jR0lG4wAP2D3Sv5seuq5WQpUWJ5Wbd01UUbLQTKdmXY+ClMJjtuQLKbbmJNiHXyrgcL
InnqAM7yOUO4n5vZqQN5x7hdIo0L63wbk7h5WU7SeUSqGdZ+OtbDcZqiLPX6UB1xllAc+prLcjgJ
xS7u88jOLvpGYmROZcRezckm4vGtmvbI0d6xX1BI0p1ZGUzynJsF6dSia+M+r5p4X7ljF4jM/tUz
Da7Cuu6v0jEsnqbGSi9ljE4gK0LTX2aZPMbpMG8nw8KDQ9CiZzSN+uDodXLSIwW5l5nEd1bcDLtC
zsoGXVfzIPOGKvcFsY9bZ+u+B1FXJE33GPfolauofla6ttuUqVVcJo1V3g91+KwpJF3XptHcmHk7
3dtWEx3UNmWSQMqTZJm+8ZfSIB4NMlR13krqoaq9zGS558DVnJq6cfdKqzmglGIMN3EWyRMFl4qn
jHa6MfQ+R/bIIaOIo/HRCE19a7WmeuPySj/0qlVt4jgsgjId4yBRC+lVUyMvCLApt7Ml57tEFP2d
yMhyNhaBNHwcum2bhb6TOgdEvk9ZKJRgSIEpI31ELVmU8lqfOC11LIS+Kspui25DbFd+0Tc6ddzF
ptQCJC6vYdYi27Fkc6zaRLuudBQBOdrZyVKR9y2jBFB2+kscVv3vvISwR7phXKGrg862sSpnY2Px
sZ6yY4xrBTFBXAfZou7iNc/WLdG1LfpyHIXlbPowbY7IEaOtYYa0YCykfrmG1H1oQhTKfVtcGE7o
UrtLMbeD1ulSq9MsqFPXBcJM+LC3VfcgtPJvmvTOjWog5uWExsZlxJ6TKEZ+mKPE+a23WgF6Fg6B
3rf9jVWU4kIr3f5oD+qrZVcszUOrHdPJmLwOg4QH1p5vFzOU2xj0wUcUIzyzreaNNaCUIwvf2ijT
pO2QdCO/y530TeiD7o9GhDLTytJjUg3FNkNWSXaAycZkRILB4q1skCYmu8Ts0AKoPdtQorWOjuu0
6NlNTGNYxLw4q52AFEXkMm6cH+ApzYtpdQ/QmEoFfBLVP/smnTfEr4eorGThL2q+HF19zn6D+Vtb
p9WmS0Ik3uY0yx+FoXAvzexpdAmxrobwz0Bexn1rpPWpz0NotEnXT5VuS69c12JJ8M2Orfjata5R
YlXrI1rOyqD1fIkOQ4L4Wrca5ThEpI95YCfqteoaId4jzFc5fc2xNmqHkCaITeTOyo2g+hK3j6gu
yrCurqRIx9siwR+CcOkeBgkOsVYL9z50BXoTVXlUXJIqeVUrtHupG5+E3nAEiNT8ojLcyk9F+OaW
2XBBwuZ01GVTHsTE/EiQ5XI8bCHpFmfMb0sdMXjF3VEYf1DtgxVGI1W9aeE1JXGfZaI6qGvayA8T
s74wGk3dyVJ1/KZ25LaIw8xvDPMJe76zR3BXvmUSW9oyowKTBiXzmUk+7zS3zQ0iFoxKuruYXlVr
y50FV3GwBi312fSqO6RVb22euXupowueIloTpqQzLhp9sbeFol3G9Vj4TlSrp4bIHu4hlT29q7hB
YmS/iyJLdjnnL1Qq+QCugP0KP8lq0EPbDPDcmkcQ1Omxmiy68xaVQ+WUFj8yRWmfwymxjpjLkBqn
auvN1tTdKGyl6NkKo8BpGhAuWWj7agyXa6nYkxdXZnXXJPAYHF7DC4xP+qaoJ/aprZptE2GFf2jT
iNlc2PFWjVoko3neI0Et3E3ZsdeMhubVQeSEl3TR0fXXKK6RHXn2RBb8Utf1LfvmxVNgJ7xGZVpF
rjliT5u0K2eY8su4aJOnr2G+j2ClS5o7zS2o0Bz0L2dgZdiOvdJKSz0prf5L5xAO2PBNMsknQ/wH
0ZOwQY84o7wHKyv2KFnd1eYpVIsbkl9TDwvL29eX8QlU6arG6isnPYrmt/XP/4HJB1GJ1FIr8zSw
SHS6fW/mIJFu/sumtdz7eqyPcLILRYNJmZh99ArncPIM4NIsNZnnfT7ts0Iel3C4xXT8gKDwjzoP
wDLfkbcfZAX0IaFdEADK5LugzTi7h2btunmJCuRUSlvbNHpogqm2RzMEVqpiDDLo4ubyYTKUzVii
Zv36ij8SZpjNMbcjm1iVS+55Pk66MMN7PMKnBVg3YgdRnsp29Oz6uNQIV5HEKX3xQw3FjuS9HdXf
vphev/4NH2YRP0GD43TWjsnVv/3+CbfKFLbK3IkT4QQBJeNsW76Zp59dJXHVFPrRBYCM4zxw0ZQR
KHFYL6c4H4KC81oa7zgyeEpyLPH6ZM51Mt+P6s/I3LThPmy+AfU/Mrlg+pjfIVPpdTX18xdF4j9u
cQgtJ81EMa8H8bqxmy4WzptoKG7aNoAijQ7/6/tqQMTw1dYgffTznOewHPlACXU65fpfzUjwEn3z
4M5VRbyNKiOsNXPwm7zfK/P0z7upR4gxo2aceHIUUfUjci0f0nHsb5TlhBv+p5laG3MC5u2+6yZd
/+l/NQD/Db1mmjhrvg/s1vuhybmtVIppp5MxuE9yLn9ks3UPVhb87++hztnbsYiJgWE6486KWYsz
cqXm06DrcsMLWe3zLP9Op7j+K+cXw7wQqKQYCCnW+4tJXLpOZarMJ8dAaN9XF0J9VYF4TRWMaL77
+pI+rjg8NZ16+5VctenaOhuN1A+mqmLOJ9W9d3Lk/Fa+G5qftTYCVNPnOkOldFu1+6b349OLhNiy
6Zhb0wDPFjo5wn4jY5lP8dDxoZDWw4QcLLPAJsxhR/XkNy/dJ8vKmnJCAjhEsmGex2lkamNyfHPn
kw02mMXF5WJ0/z9DEKpLUw7Rpwhx3j+3mkMIx2djPo1d/aa24ZEm993XT+vD5299WP8McTYBVUxv
UU5WxSnrf2ul5hXlzVTm5DZuvx7ns7vFpo5gQ4MIEtjB95cSs5CkGAzm03/YVCQKbwI//Ob7uupF
zuY5DaBroBxrEjuTs5cWWy5u+ALdetthMfRmAmk2zYTvrEzdjjZ6an3xVlX5hZsOximPs/Gbu7le
xYcfwKKxFjkSZn6eRVIohChgV2HV4FBuW6nnkPSgo202tM6X2XcKnk+HYxSNUCsy6c9Vl2kHzrba
Pk4E42yM6sc0dF4OrtwNz6L6pl/003tLhiNJtcSeffiQ261h2RqC7tM0qU+6GW2x/bUkEzgjm7I5
xWxdYvnM/2jLdznDn47s6oJvN7w45uv3U2cURt2GmoaoFDHUONjkaxB0UB5C41KTt3grfVKIN19P
1w87NTQuqHtspitpL2ye3o8ZS5pAJRElHJMqQhfm4toqajISmqByesub2bxsCl3/ThP92bAm9Vn0
SKEzZRq9H1Z03UB0tjudTIrAMPfQ0omTX+egpZH9t6vqbx7qeuvO5ysaFBZN9tekHZ+9MNhocamS
3H0qOYQ5bkx4ARhj/90u8JOXX6CiXFMSkTeg6n5/WcxQCC29m06LsINpMW+0rD18/cA+H4KVBaG8
xQbofH0h7NjOWjmdsroabmcH0NHqpuj+61E+ez42Rx0b3b/Jl+1slMINW9NUqunEjIE125vYP5r8
WA+DP5j7Sf78erhPFmcyH//fcOvP+Wf/g21LzjTGTycthvWfXh39gVyf7fJdTuZ6/8+nga0T37XK
gD82WQ1q7caRWU4nsJA7M6wvUAKTbSOe7E7zKK33XWlfFwhT/K+v77OtAnpxBPms2PStnM/3Ctci
wuB0PiVV7JF0CnKAUdnsgHb+Nu5jxdkkMl6E8c1k+WzaEyZuAG9z7PuwXVYU1+y7RJtO1vKI/xQQ
6q1W/n5zbeu7c3ZTTcSjREUxWYiNW2/6Pw/PUhMoLzIvT5F6Y7JA6l1CivjNEFqYkzGeEX1a7g31
KtbflPGAhuLr8T95IUjlXtdLsuK4xvXP/xlejFWbG4mqn5qSYA9Qwij5Tjn+yW2kvFXnVeCd45h3
tkgmUgC1J9pycltONc08aI8NigZy8zXzm4XqsxMO2vh1v6Ujc9T/+/N/LmeuunLRKnU59dCKWvKT
Cp5FSbZx9STivwQugOuTNI3+RnxztvvklX838JlgKjUzI5rMYTm1aXSvWPYmpkthPPV6FyzJfsi/
2fJ99kowHs05KHLJTzvXJhI0bbBt6ZZTrUcvVqa+1Hq9AW0HH41pck/L/8PZee3IjSzd+okI0Jtb
lm/H6pZa7oaQpfeeT/9/1MHZ08UiimgBA8wAGigqk5mRYVasdYDw4SfiUhBR05Z/96FBZwNXIMJs
TPVrhnhv0ygYfJkYmgDfzopdbf75BwOEaNQESEgoCFyeSq8KmCbumuGceMKnpof4Bc4u7f1hIJjK
/xmZ05bWrRiKVleQCbgYII97SSOmGQTrV+9TNBXFr3AFMGNhro3bLF2IqcigoucKJHf+zmX6UEe1
/zeYFtttbPrfYrl6kso1OfIVO9rsM5m+X6kjLDxnjVisl+snj+6Irfnv1DOb8m80Koi7gPDBUvgX
s//m0lleaXgFJNRnj7b2NK6thYfb52HhhePNoTajElNO0zWX50Gg1ZVVoU76wQOQdkwnNTpDtXed
XP7D0Z6qfBSDVJjC50+N0QrQ+1f9CDsLnVaxzu3Q1F7fvxqSKZCVk6rvVXhgxq4beJInniEH2Vlh
eQxdRmUtaWeG70+nJsg+DwzZjsXLfblvYIEIXYUBHtLSbA9SLCcQHRjiyiTE0tdhsyRNpHh2jS7X
Ezox7qiN5wF0puwVm9gwdk121OsV9750oP+Ol5iEINciAnKVakiPuv2Z9gG8YN9Tuolpcrz9dVaM
zG8NcKdKoQuJkczb5MVnBldtcy3UXTTCkzvVrCCKnEeIkTVCCwLXDil7uUmEP9iyi/rD7ZUsvO0G
G0Wtb0qor4pTMqlYSDGwP5tgku6qMZcPrtesuOqF5PLCyOyIoaoGhycqe+cQpGImOikNjlz5ypex
sn8xRSNhGgAisZoHEp3aJtZogDIMmUCzZbG8/yv9nY2Peai/lkCu/mH/EI0g56EcjHrr5e3J41It
o0KlQqWhpSadulxZ8TZzutC/rhPcOKNTIhM2vKWXJlAoyUFSsiQkhSqegsdOh0Utrj6j8lDfxwwd
7NpGL79CZzgAGJQVO4Fm7tBAIpj57TY0krUBw6VAhuE+FNwJ1fC1yuUvarNYioSGCkyelD8SKXjU
8sbfCEYdbGoAVraViO2hSJMf79/rt2Znx2jw8o5Awx/OpdZtwCXs1guOS9dBmyrEfExqi39DqjfP
lGEF6G4CuGVlbkcKS6s6HWAT6dtKvxcHqboX2sB6Av0G3DKgOdanQrILk6g4FVaRQzyTFRuhUcOv
t5e+5AsYSaJ+zFwn4zmzHYcYrYXnnjMggRGJYCl1hdes6laO2pKTZl4U1TemtkU6EJfftTDBeLUW
bi3upW061nfk1lUNyshYCavWDM2+pGemad2GGHIHmn5iBlVl4fRJz3SJpX6+vXVLh5WBNIIOgn0a
3bMIpwu8ERdH5TMVhEe5GyDSFg5qkD2DShztuIN0Uwy+3ba51G7gjZzknBGTZD5iZlS0hlAuB0KE
qE+3GRjeik6u1UPaFX0y4nslI+rnnoR3bSye8lr+B6+EU0fOnLeDGvbsQwZRXwR6I9PZKGXoiCCp
MwdwEbcXubSxPLGg/RQ6qrI5c31mGBgZalpAm6DsPCiCMD4oheduXKUmzYhiYxeqXfShSvy1sZBF
yzyMhBKM+5nzMp4SAxpnz0mkquPES1FS0xjljwGs2pZ+loyV2GXh8jEnxANMO0Alm5l9TLWmK08n
TjyDqduM5S9AdrX/6fZmTps1S/FpKhLwqXgeSO6n3/DG8dRiG1eu2spnNY6MbYOUkwv3k9A190qv
HUutjjYTKwVo7OjLbcsLd5EpIeY3DQsFiqvemxK5Umj0vniOEREjYrLuoO1wN741vupK8v4gnZKv
AvaNcsm0pZfLVDuLqUx6yOem0l+YTf0wwYxtIQmdwVzrHi2ckgtb05+/2VKhCmNd7iNC6PZbHH+T
SgRitnLwShcuYebq9i5ehziTyPFE5a9R+7yiR5BkNw79MjQcLQD54d151pcAcD5Mmts+PN+2tdAj
pkZPC2QawSKzn++ilQ86SHj4CAE8+SUzNaPTeFBwIVirnXJIOfX6lzThyYV7CZCt1H+8/QOuL8Sl
/dnOWkw0gyeENUSwXgvw3mVw1yTSyo4uGlFpilFEoH4+b5u2VpcWY8QipeClaICqJnZkPN9eiD5d
3ctrN7XbQKvRD4B0ZY4pyEaqiSF+1CF1LfZlm0Dw23uK9sFvgvAzuwwUOEteUq1VXjM4KZ0qyQPf
FmLJhaI1b+/aMbSe87CXjl1I8QxwZhh8boTGPECM3Nyrge+dkZBKTlyu5KB5ZXTIFVos4kBJDfC8
XCOF21QwMqRDf9dTyj96BF6QZ+XdaWjr+HsIKvGhAPi1D0NT+hyNvfC5BkfzUNc95GtNCYWZq8c+
VHojzJ0hWHvmFoxtFzVSeuCuQaecjflTCPATnIaqvPah9aHO6j9BJ8i24Isx+MExqMc9gbp/KofB
gy3XHO/LwWxOUMcGFPLbQv/T08f4HctwKN/+Ckt3h8zDpCuP4sOVB8oyfkcPGZEjih0EPsex+J0n
CM26dx6Ixtu2psji6oO/sTU7un1Rq7FXYmtooQmkd63LK8/itT9VdGbhgehO9Y5r1V5TFXLfs3RH
guD7GbZGxly0Qvg4xkr3pLWg5G6vSJavlqQyQj0hNuhp0WKavcNu03jtGJcppeGieO7y4SSZwIh3
0J6OTPmZsJBJ6VdTzKNdN0bVk1EzawgDiQ9JMSgEMYBWuzIr60PGsTV3ph4X+6FELID+m7FRIJ34
rtHFeJ5GAzYZtO3v9iaqTlpDM3CaxtWv+i08CSqQxNAxxGIzUrmvYIplBv/2Nl1/+MkKMRlPz4KD
Tks/k0PkChyhvZcsf9ONa8f42mFhwTLQNqK8dQ3J8j1v6JGfjhwF4jfNALQO9rTr/7x/HVMDH/Ak
od3VbpHWQlLTj4kjp/GjAaQXZMJtC9fvJtO8Fu8L9X60yefnKVBFP7AUSIUkuQofW9H0P4pC699F
ml4+qG7bnRRBNOzehxbxtuXrbzRZBqOg60jSoJdy+WLDKV9FYlhWDkQkG70+tZb3DxYoQbEs4kZM
zQJjxZNUZASzyhnKJwEOXGV1CdcviibrBMUiMuuIv84DOQlOmsgzPYjwsLXz0k7buCVjZhsxTgzr
6I1N8LEz6I3qVqpCXc2Q8saq20IGtz8E0Mn1mvA9c61yU4tuuaE6/akPmC+DSh3wfurrzV6gYvMc
tbK5hfXU3BdWLIBxH+ItiRqUKor8wetq7cl0NeEYwonr2cy7j689DFmotWSyd6wAF+TbpoNYRkTW
4L6Ti+41gQvV7nQoYO20EuAgr0px2KZlbqw1JhZOGA0lRvzxlJQP5mCsMKmZT05LyQGymtyJoQp8
r2nbZwbepF2rx8pgN1WCmp/WZ+IR6KZ+F8Lfua8yTyaoGTT4q616X4aSQio+lDsmCr2Pnm4Ee1gN
mXS7fSyvPToxAoB2Eg0RPaJ5WpyGQ+G1sH06mtIO21oplCdZDYYDNyN9QCOlUFYMLtwDWpnAgQhI
VDAus2QgIgrwvJH+U+4rz9JQv4xCuvJKLXTByGem5E0iRVyY3h/12i0gg3b8nPHUWFT7n/Ctaocu
RPByCi7vNdjTjuBcGLFV0eLQ0KzZUo8s1n6JfPV+UdRQGQ/iIDBxPfc3RdwNZS4ZrePD1b8vFbd4
VeIaJmQry6MXJfLlj2Ou/xwGN9u3CaB+P0c3lWmQRLAzy11TaF3aGV5SKuIGVSA+wmz3xdoQ6B0L
nROqUbNlfi3epWZLzQUSQpPwiEshW+A/Td9qPgDdodVcV0gSuDys7z8ItEwg81J4GfH2s6c9RK9x
YBCpd4b0acIBCe2P20f7+s2acKz/M2BM3+ZNjqQP/HQ5SnvHFL8lwVn3D2n2ctvEdWY7Ia4neWpr
+sJzl+u7cNpKzFI4JTIAKoOMCbQHSSOmvwrd8n7qFTSuZW6Nmx5m8BFWqOH9mcTEHcHtBUs1gQln
u6igruQHtQIdSwfMxvI8R5rI9kY6KreXunB0gO6ifzLFflMRbfaA0aOvs1EJaseSP0njTvPvq/5V
RhvLP5hRtS30Q1DfIZKxYvfaX1yanS1QGPQmqTTMhoo2nhJf1+6GBKa326u7doO6BJkcETEwRYg6
pj9/c1YSr+zHkuFoZ4iEYhPlQrsJ2jR5FZKo20cuE5637S2sioCNrwbcHGabv3HvG3tBmXdVpU8v
6fAhUT+r2vfbf/912jEFhP/9/bNYoG6lME1UQXK6OBDPXVlXjxI9MEhBxFYp7M6XAygAxWIlvLq+
clM1Ehy9SY8Ctzcza8apkClFOjqRCEtEGkenVIZyXNfK19vrWzQE0SClAhVY6RwnGcmxYIXRMDpm
mTOGJN+3HpO/4bAqm72wkaQRZG5gpoh95+9joxFOuGXFioJ+Z46vFeUjOUgfVUaiYNC6varr2IEu
LywBdHjJGAgXL0+h7/pVN40ZnXWw8Z7yR3Of+/qL3pwCpsRgMnn31bowp8mX5noof8F6utlZ0E6d
OTB99uP2eq5P+aWB2XEIdamoZcnPYeQND1W9Zwj+3feWmIXoBcg2DaSrc8AAGsNdSRaALu5EaDh8
ZvuVzvZyY++qaIi8ez0X1mYuUEXEpoKvIjgHOswyZvjka6tR/PXJBnA1JT8K4rUQKk4H8o1naFLA
jQUUgmfREMHG3pU5unlrfGiLRqYcCKcHsHlObyRCVIcwbxucyVqfqU4+SZnwRGW0WNmwhQM9ARYm
WDbCyVfV5TQYKrCwUgAy79CH9158QiQAbSrKL9tyrZS9ZmwGkvCLVmmMSuSlV79SvxNhwpfB1Uee
CDvPbxfxqNunYXkT/1vc7PrkTA4j1MbiItgWXIjk6EbCS7NSoF+4Q2wh767C60tSNzsPCTwqHr4+
OMd6Gb2iV1PeGagIvd5ey5IVmOosevEiOsNzCP2ouJNKWBCeE1l8lpOvdSx/um3h2pGC1QLwMzGf
QWM4fxoQQyj6pGW3yvpjnd7DEsoMsmzryFiB5/2Hc/fW2PTp3lwi+NeMDm7W4OwKH5BX88IeDcjU
TvJwi2okw7krdaqlo0BADcyAZtH1K2FkqQZLTeyfR0gBFHpCKFDYo7IGA1raQ+IU4i8dXANNostl
dYNH9t36/jk0D5Z1J4kvitQdBBkai/DX7c+1cJlIXplFo9i3QHqZhX3nu8rgnVOEeXy320MxdCf2
1auUp0fID09JVK4RFF/v4gSunpTuJ8SGNH/U5T4wBV0VmnMOpYngIY1rmu1HT05WvtZ1sIcdehkg
QyRRvpp/UBMq4bJRtucMLaInOrPtlpQJaco+Mw6l3HYr9hbAipNBEkFaigDe5nSQ2ii2YtkzhB9Q
1HIZLvLBOtU/AySDcqf0+p1QjxuoMW5/wus7TQgBQh5eMMCnV/X/uGHAVUXc7Zwa47HMUgfVht1t
EwtJwWSDmSmeYEam5kBFUx6MYAh66AXS1vYYe4fySMqPGbQJMWpZDZQOAQI6PeKUaiKsOOC/1dPL
gvfEKs8/JNl0p+bjB5ap1gVi7/WZYYPHPvC3UWluJT3dI9p6p8NKaFvMCBeKshtSiFu8sqltPRFQ
PAVQmee/8wBpL13cFkW7cn2WjjJ8o2SHUzHoamBNQGoyG7WiBtWsCJtEC7V73zdpfbjlO3XhKY6z
CXgDRjeJHK/KfqGpxBW9tOocKtvMj+wG5S1p267xZC6dJqoqYLWmqooy7yb5ZhPDhiRX50TvT4Bk
XiQhXnnqpvB2/jkpQ/FAiDjoK0VkGKQkSmdyc3Y1+ND9333sQ876PVONQyE+S/EZZqWVh2JpVW9N
ziI66JQthGak5qzkElgJ6WOiNP9wDd+Y+Nume/MW5W6junrIqrz0d6L8zOV/+ftBanLSgGkRKlw+
CjUHsFLFqD23sPeFcbRN14hgr98CAGBTEwbsEKTT82dHqkpD9QulIS0Jjokq2nXZENG1D0nsvvpK
+D2SlO2KY7kuNWMTtKvOmDAkpvPKSuCpuo/IGjajg9V/if0nYH5o8qhAk7xdUH+NivKolofbZpeu
LQNFKghY8j2eh9leTsRpyshxkMtPaLcgcdPb+bCC4lx8Dt5amQWOpqk00iCJnHNziL/HgqqeEtfT
PhYFopnZKAG+hrfRDkb/a2BVviMjLbjyG5aewMktKdLUHGbA43KhhhYFkmANzRkGSIj2dokZHXT5
pJQrYKGlo2Mquggj9MQLOwcoKbBM/L+jI5rJXdPFh0q2HD2iR5wPT54mO36z5g+vg6SpN0F/EogS
MzNXJc4xc8sYIpZzZIibrn0Oy1OD+K/YuNCirpXPFw7MRMZOFYJAAi8728cqh5KxdavibGXqrsvb
gyj3D2muvt9NUasFMU95gOLKPIAozLJx82Yozi0ED8hXhv3x9sFfOpMECtAtWBP/wBXGo/K9Seso
L85S+BIDY6Y7gUrnEwrlaNU+So251SQqtcnKPZenEsDM55PsUsjhBROnKOLyILqROSixVVbnoKXi
Lae2DlCucMOd338u3fvRO0jul1b/5qKQKaJ1DB+QFH4w29cRtUSJhCueeMXUP33co2da2nnxqLYr
mJSlj/zmN865IfxYSXIdlOS5iT9TalCK0K7E19sfYM3GzCcYNKX9UqkrZlSf5exbotRIF668FAuX
kb1mVJ/IV2WuZPrzNy+RwPxp2xRhdYb3rXtCMVJw0N5TbHTZMxviLIYOW+F1gDrvX07XW8uzryzn
DLrrkLqdjQReGvWo5k/QGu38WLYn5fd6H+Xn0f9ye0sXfNzE5UGDAai8Rl3tcrldq0k8u3J+hvVy
ExTfKkW3e2HfBr9u21naVtIJyZgQUsxNzD6dAMKnrFwcDkT6tia9mGhsQ85TfvKzU7D2DZe821tj
s0WpQ4DoXYMxKX+2kq9DcfSqXxV8Aaq2Eo1Nf9PsZuI8Sf9wCAAO50AsOK1EA7IrBvOCzwW86OhB
3t43aSHeU6DGIdgDXGASYVx+IFOCnjipdPIwJA2g9yk/FG71WfGLp741NkbQ2lVTPriDAHVecI9k
1a+B/Ak9JJuW7zGMrA3aBXdBUv7KVf0MBGgFQbW0A7B2T68ISSmZ2+XvU2tD73v0aM8GfIMTMLmO
VrZg4WvC3MEoB+AgZkrnQTXiw2gwl0LLhCVMeYNWfDCb5FggnGRAxLUdqn57e88X7sREFUKFETDf
JFJwuaRKBllhtUF3dksmiKpm/NGZhbEJyujUV92f9xtjRg60NXxqE2bo0pii5LWZIOd3hkjWMfzk
uQlBoI3xS5+tJaJL6yJWNGAzYAiAs3RpKqwEs9LHpD2HavgFbfRtHcYfzd6E01b5B2eGLAJdXWb8
iRHn4hYWM6MQEnUdw1iw34lN99iLxaOkeMcCaNKJl3PfStGTFiIOGScrZ3LhnWBmbmKlJ9pgJGM6
UW98OCAIsUy6oTtXcP9m/ndRddxwBcOwtJm8D6B9IH8ju5w5tHxk+MQCFkMUHJ4gSYOMIvreRe1H
izra7SOyVEDAQXNKJnKsa24GSGlFAF6FeB6NIvnSWckk2254Bw9ePxtx8XRHVjbc1WOkbzumRbZJ
WhbPZW9JKzdj4bJP4li06AHQ0AWcbWwKfwjoV2Dl0kD8bdV2Uu5W1rrwUFyYmPk7H8o0A+TzeG69
alMPn8VE2RtgWSbFUX/P4OomG16ggt9P/HeFsgv8aoPUtS1qB6/tD2l8zkR95UctfGuA9Hh4lBRM
UKKzZRtmmqlorXFx5OwhMbJjrX8p4Pau+vjT7eUvrJ5WNbgMWAfAfRjTB3hzcgEA6GEfC7geD5Lc
miGpcqMEj2Z2jyDNNupXWpELjwuNY6aWIAq0NErbl+Zq2PSYT4AUwOslASYfxThGPgLD8gixM8AU
AaTrkHj33gjR6RgV/solur6owBV5PBggADQF9uPSvqBqdZe0WXuG5Pqhbxlt4aSjg2CuUpddn1zA
B9BL0ZQHmCXNOwQtJJdlYyn1OYSobNCec+1jXP3Rui/JcBShFfbqAurjaJNDl9kM5XZwy138/ioE
PVJqA7QpuD5XNVXC+1SY6CQcoehs0yw2urYyYb6woQx7M6Sg//2k87wOCpeqb5racOQc6tWm3KWZ
/KLF6bv9AGkqLzFzySTGVw1fsWssNY8Lw0k0bSMlDHP29YrTu74JECGB0yVzZMgDlNvl0YAkH60c
17ccQPWPgypEdhFYra0L+s/AbI6lJZyA8q0YXTglF0Zn149SsJhVZWQ5fQEkWhCR3D7cvuDXroQh
QQqx8tTlAfI0e+7NQBDdFKJFx0/T0k49bZtk6bmqlYn4dyU4XbQFq+JfTafJaV9uoaQHSNVXneBo
1o+q+aopH1r5qxCsFO4X9mxiSfr/VuZz/jIzMV2VYGVEhUWHHFvMT7f3bMkCwyK0cih2EQVPh/6N
U6ziOq+UNned2M9QJBcfvUz6eNvE5MEv43hgiMC9TKD1tPb02YeHrrmQU9+ynCKi34CW5ibRpZ2G
fIohe/AiV8lKWX7p2xhgaSyOFMpKc88LCwTkpBJrkgR1U3Uon8MaqqTnwl/5PIsr+8/Q35rGm80b
kz5u2h5DQvAid89+Vm0Zz4Lk2HIEdw1UuGCM/jXQIPwCDar5Q9m4kJgKkGI7CmLTxbEAoOf7X0LE
P7Ts/RdpAtnjhhAkBdQ1PxSFKXjh33kbBUWP5GeSZndwLFkw3t4+GgtVnwkLTUvK+svgNw9lZaNW
YjPvdKeH3QgG3vA+8tO7Rte3ftT/6LtOPLHwVxm5m05Pd/9gfSo+kqRP3EpzTlGtg3PMdJkrKuV0
F/UHDSE/8SwOd1mRo7Kd221zdNcQIwvfkdHB/4xOzvnNoSHl7QUodA2nb4aNGDWbmlfZz1G9llT+
e+XyLdxvgOZkt5BVwbl0leDppetLkOxxRB1d+FYEawiLpeUADphmfODspDtzuZw07c2M7poAKk+3
c/dV8zpb0/q9FKf7KCr2tz/Z9LfNfAkH8j9r09V/s3lR6JoQKpuC48lSY8cewjtedF9a7x+boJIi
w5pDq1uGBWX2lCQplCQxEG8nL8dTk1cPAT31KF6LyBe+DiCYqb9Nf/YaWyGOBTJImWk6IBtPZZbv
ksRfiVquw1B4J0AFMNMwtTPmN2yU4Bpu/dp1LFXYWOprrj9n+l6xzm78za2eqnGto7VwINCpxNej
GE3vd54J8+yi0FxL3rkv0XpoatMu/P6IrKKg5FNDY1w54QtHYkKnTDMb07/nKNsqGHJzQEXgDGZ5
2OhDvg3cdjdIbbXyrCzMHVNh51hAdAp+5Cqil0d0HIwK9EPWe/vKyB+YTD82iJAkpvwQpwYqLYm2
pVqPQADRsC8h7QKAfhUIO4Vns0vw9nfMn53Q8xplbF3vDIV+5UDJr6EEosjPlgXHe46ewY4oNr9X
ex4Ls9a+xJ5e34+Ake28HORfIiL2t2/l0hl7szF/c+w3t7KYhuMMFNbPQGL2ImS2dfwRiLfnoUsA
9gm9pW5ceXoXandTu4OkDc5kkHfzxkdWqGVq6Il/tsxaADnxjR6TbUjFh55Gsa3mbXUwuizfSGbh
7ZvIym05C5gwbprWLsqk34pVXmwDrwm2hCzqNgyD+J5Mpdxb6vsLwdNvZSoGLVKoGefxdo0A2pCD
kz5nZvesxd0LE4GOp0Vby8pX4tLF2/DG1ORx3nwKqfX0SKhD/1wYCr7xu0+GD5f77e+9EGAxf8PU
/8RrM1EvXhrR0QISE1NynU6/r+KBaUx3E4XPsbrWkF/yJfRfgUtRFIEPY7aa1EXESDZd19HcR8E6
dVK4RWCZOW3HVdc4HRdtsSCKoSQR4IcvFxUovZi2pSqwKP/R8qn95s95PTAogXjw2pTO4g5OiMSp
7AHme7aDeRGLFjdVcMA57fIw2eWq+9nPhF+dVxz+4WPx9Jsgo8FtzSP8oC2QP1RF10kgtlO8B7ka
drL3ENN3uW1o6ehNNPAAqChYX4UauVp3qtV2rjMK/ilPwkdv0I7V4K3UNRYqdlAQvrEz+1BdQ23S
tRrXMXrrox8F37uA0ngjWzslGR+FQN5kjF5llbKvRfFQK8mX2+tcOijsp8FwJ7tKNenyoHiaEKcM
KPCiRhCY5J0t5PCdCq8xopXph9u2zGsYAot9Y2y22Ezva+T+dNfxUobTYpQi8fDGL9QZmzvFbYND
kdf6RikCcSMoEpI7yDmiv1YmITqQ1WDLbY0ICwWinTHI2a/ANz4LyIGYro6jHqsHV0cF3hpi+UGT
6nhbkmXs61hAGF2kt5lR794IPB+2NtbWNuFZYcYk9V70KHJPeVVa9wl6URsLhRWbrp+1SaPKPZai
2/AWqu6TD6Pvxh0k697yku/I0JX3Y1PX27Eew0PXoxKHMl13KlI1e0Lapdq5KUqCZqK7j2UU/+mb
YN8ETYNQfZeUGzHU2yehrvJNGQ2GTSvfhRO/qk9yQ2pMCVMdUMeK78PRauFYGJRN5sKQ7Omhh4Km
lxyjNvgyCLW/ZZSVH6yPP3hBSzsJUOpw4bTaj6Nq2W3V+Qd1THJpo/TdHwRfuu3tz3p1VWg6UZkD
Y4j7vC7AKC6b1tQYNYVz134DCZY0Kydnco0XQcJkgumzqVMwPWAzD1OHjPIplis4YuA39oi+pGCW
KzakKzf218g0+wMnKa5suipvXpvRrWQKCCGRSM/cEQPu6Z502b0zIenZj17nf2fvYtus63yTJeGw
T0W5PDCGGm40KQ9+inktbZUA9QxtjKLBFgprjbn96rbOfuI83WpTOS2r2Du3VvGT3nO9K5rh2RCk
x7EoN0h9rzzAy/v+35bM9l0Xe3eUosA7G4G/U01/E3Q/bx+exRVppOZkzdo1/4ycI/CV+4Lg6Prn
wRI3dXKvSd52zF/AKd02tbgYyESmhv00mDRbjNepQYKcjHd2w+E1TtQPTO7tb5tYvAr/mZiXqWGA
VLRGJ13Q/Acr/STomzj4lw17Y2LmsGHmLcMuEzkCJpjv6leDmrcBYjT4EqjGex/B6bgRPkBpQ9xy
lW4ZtQ7BS115KBoBFEnv5OFP7f65vWWLB+CNjemrvbl1Oe0RTckauC96YZsMrS11P7Iyt6v2HmHg
f1nQ1GUk4cGRzDNh2YgD02AE4Mxk8NaTv3WJvC9E9x+sSCRWZI4gcWRTuVzSCOmtOrksp0zQuhLV
H1XQfxd7/3R755YOG6eYiZNpLoiA6NJMS3Qs5z3FijZvUbcTmqPUo9qTa2u7tuQY4YWFuAkXDDBy
5hjzDg2+oOGOtoP1hBrIEfX4Ozhbt2Knbv5hTYzp8KBM7EbzBB8vATTI1XH00lfd/+UaR79fCbkW
t43a+tQflVWGdi63rSgktQccJDhVHvqngVnFg44Q4CGtirXUYnLHs2dLBkrKK8HrSMo2OwixyRhp
ndGul5rhQ2Qlmt1k3pcxDT7gJ36XI3F5byIffXsPF62CjqeDBArkKrNHw04ctaiWHKj2dp54CNPe
1opPobsrxvsRTPNtcwsXmOFIGKcpidNEn+eumul6QptZouNmf7zUsMvAtTsYBRXjvgB3edvYdKav
dhRwx9RPYgB8fuZdcWCCNUwlJ0o7995QyAKGoI33pQSMTEVfdkiNSb9RD2w1ROX7tvWFo0Nxdcqn
2NfrUjII6rKLvFByWqneiPKXsnxxfWFliddlZPIBonFeXTJsqlyzA+qFuW8FlSQ5pvzsj7LddHdy
Jtpeuw+NrecioXu0oh+3V/b31M82FpQnHWUiH+ZhlGnpb9xw7RL7x3GhOWoWFTsGrJkZUQR/FxS1
eEzEStnC2/QajUnZ2kY5Voe2rtPNONbVb7M0+60eZNKTlfulbeVGY0eiXh/k0i+/tkpVf0hRQLeV
Yogeu6L2kBcW5Be5QAFR8ojnxCHhoBZ98FwO+td+KJJjb/TyRhSbdk/UnmwMcEPxNoshsNRL0d8L
Y9TvqmJQAlSzYIjvyTocdxTQQi8htiikfK3vs3Dw6L1MCh/gfWDvmj1TdeGPjPe3phNryZbsQVJ+
I03dF06ew3RefAWmdvuLXBfooBZ4a3H2RWJZELIqQwvRjS0EiMyNEdJocoNdbWW2m9zLw14hZ5Ol
H32ya/T3Py7AN6bpKGLha0rZvjC8XBZi0ykmycJCv3eD6mNnBis3aumwqxB3AU0H1AwUZ3bY/XJA
fk6g0x2hDGj1O7eoIJrCYQmZrfvf5eguVTUbSMPt3V24yRdmZ545GAMhaMbCdBIv+6kM0Y+2D3Z9
8g8BFDkRDpcFQo48d1dGQHM6H2TDAbNj5/JLG3yMzTU488LzTLcTuAm4twUKR5FbZvg9PRi1VXbp
gBLlKG/y5HsV7G5vmrpoiekgwKc8xFdsclqmNGkoeoZDH7fe9yGkT/k4tq9KYoGV0IPyi6EGwt6V
IOOqEd3dawxyHkOkfw8D5I6ezQKA5giCctcFaXGC3TffNAoqqrnmR3eoIqZ3ekDJtRNUeTOC1P+q
6Vm/0YscecSaC9f0lb4PC1MLyem71ANtG5YvdTvqv0MEaO97LTbRlNWifYV68JlYTwOX55oPka+3
G1SwrUOYGf2TNIbBabDQmuyrJniqkTomnZMyO6904TEsQWjf3ruFRxmn+t/WTX/+xr+qYymMgsBH
KrpXBi3U6qHUFbup7vLxuUv2t40tfid40jh0QE4p31way6K+03G7utOGTIwlxyT7zgLtTnq5bWdy
erNHA3ACFT/eYmpk83CaDkYZhpWqOyMq0b70zXo/XwVOcNK3o2rKP1eEb50ccLXQhnYK5vz06MkT
1mjeFsIXBgkZ1YVwHgWveXDblkidU611HaYjN3nb/sIZnrLKtBWf16XM65Vvs2ZvdhDqNhGbCh1h
R4ibJ6VUD6nXHD2ZAhKs2lldr7UWJk82/0Zv1zfLEkrX8hShHFzHrfNyM5IbP7u+8RtZbKRhh9La
B2UMSbDkZVvRKP+0QvqVCQzvOBoDrJGwUr7ePjNLntfA2+M9cIocm8uzGYphpfU9LTzNcjrhd9sA
53p/hA8G7z8T07F9c9d8dOeMRMREbT0q0ktcv2TmysTP0smfKqZTLYGezfzUqNCT61YRuE7QF99C
AYIJ0wiOt3dqqSAF7xIgCSb+2at5bZbB72pMdct1WqgBmfhk0PW4YTzeh5MvRJI6u6tizmoQHlyo
HPPBOulCvWsM93Mcq4fbP2ZxwdRp/ua0IGZnx6hLFbFVspjKoi/B+hXGnyu0eG/bWDoaE7KZEVi6
YFc0LkJdFp6aylwNbYLjItVZNGpvjyhv/YMhgEIk6VS8Sc9mB6TucxONYQ6IkTw2krKXovhJH/2V
qw7r9sLlY/byf4Zm0Y2hipLXVSPV9VYJ7guI5feyGcSHuHM/k7uPe5GybCiUyiNSqMV+HBT3VDdt
vhtdTd+nflXuoNFC9EVqC7vJI8lmBvmnQuX5EEM1dpeORrOtXareguwmO3AwzE0lfXZA4ASNNMDw
2Mp166sc9dVDYqba1q8yytbEE4fYEINdPiCIV9ZxuS3koNrEhcRgf0wpPLXa9j4O+uBk1Vaf2aWp
FrbhZvrWGMZy0waDtk/zLL2rPcXaq8GIlnvRx2AJoaAT+hgONrCHhyjDY3th1R1FPzRsmnDjqzkY
PNzI7B76MtCOoQRFKorkht1VtfiiGlQzRsqrehUxVywOT6LrMUynja8J/9dT1VrpbjTG8VAl6ldD
j39U0f+Rdh7LcSvBtv0iRMCbKdCWTk1SjpogZEh47/H1b0Ev7jlNNG4jeO6EE0UouwpZWVmZO/dW
+V+KtDp4cXinigki9b6xb/pRRKegQNij62NHKbrU7nOFgcvRa++CIRSAq8aDE5vMQZqNNzyJBblH
DuunU+ahu9GNkX+gIrKF2KXZwNeXfdFSv9w0iAJtGj2L92WTqQ4sPb0DpKR+EAJF3zNzr28bk/kq
wOv9Jig1C2XI/LMVmZ1kjzj+NuvLBI3xukGWyS1oQ1Q51Rsv8O6NKA82RdCPdg9wxI6V8bUYjNEp
G0lEqlMugKaUtZ1GpE80GpuHNs3ErdrD6TdMUtZyora3VRdI4NKalh/p/kBQQf7ihq10Y5VGZzmQ
MrU/69STtE2KrvpGY+7UqiNYPEkwd0yJviVt29ug9ZM3rxF+yl2Z3o8x6VttpcFTMwhMbDVd59DL
NBwxqOst8UJ9Rtfal24697lPTevkC2jHjVrt8lsH4xYB4mbjIezieBZNk03WjNpdlAbJfeKLo9M2
uYWgal5v5DTJv/iyUZxGEwnyyZXSY8+pscWuF3n4BCRpUpjbBhLQdD0QGN6JgQhUoYxe1Lh+M8oy
eTCbRnGoZ8lvauGZOzXxvD2KWd2dFSrmpinVfNerWb6Ja4SqgMhXn+KiDjlFXr5Li6q9CaBbYth9
rNKtjj7exiA1uK00+AUpIrLQPgk2sRi/dqXb7NvODx6FEM0y+Ga8L7LeSRNle0s924OL8Whk0bBP
8rKwoZX0b6RQsA6yWGuOMfo+06qSuc8qqd9kUtdui7xUaUAjGTymnX8MlCrft+Nbiyi9j99WlB03
CqDalbLDUl5CFREqO7Idhj9mAV7sWqPTs8z9lOnZxO3RFHaV+rCki2+ZW98hxv7nehBeio1TGxxA
OTMYFxNRPbiP0mPU61PRWwelAHCS9dUhK12igrwGM1m6vpC3AlYDnFolzXsf8ZsylNMwoMmfqM1W
LqXHiunLlR1csPGXZgrENp1EBAHf2xBEacwTcwxPQVLZnUElZPh8fcsWvhH8eBoQKJg96O7Pcqfc
K9G7DhiazDXrJrC+gioMx96pDWoy9e//YItHJZQlE+PFvNPem4Jp6kMWntrYgG5zx1+kEHbk4Zs0
X7koF9d1ZmtylbOELUgVPe+I3ScFyBis2uH3sRXpbtR67MA5qNl5qH67vryFXGNisafkMCUaF4Vm
QRw8pR7C8OSnwV5074Yguwncl+tGFlyceR8wHxyribJkdv3LVqCEJJAh82Gw4BL8a/G35HZb11oZ
DF8zNHM9sw1MM85xPUX6Y5rfU0G13fKzlq20Axe+07v1zPyPYSEpDVIRDx9/ZLSwc3h5EmYxNO+x
kn/+h72jbA6klhbUBQBDGxI99RmZPKEPMQB6T0L/M+wI/lNRBXCMKPmatPKCR6BbqJNo/6UYUWYf
S2xgLoZHNzx1sgtsKnwITfGI4tbKy2HNzBRFznxdUllUbVXsIYNKeUFLVb2rrJUDtVQ8ZDHEcwB+
Ey/ZLMPNIMauYS4NT0MuxdxrTHvKAcW0WBuH+yZTWodrMAKwnqiJEzaJuFF7K9wkXpSt5NqLPoOW
G5GEeqY5Fw3rukiQw4719tVjEt3LzZMbnZTgCOnxiqWF+Asw9F9LsyhSJoI+emUdogzJxISrqpET
cc9fd8vpopg9pzFCD2BiVLIo7L3/fEMrNG4FH+Qpicm6escXfo2Nu52AXJXX2k3yp1qTXVvwmKkj
wPZN35NOy3uTcO3WUhcLYEJd9Qam5ee+472plWtfatEO3PqMrk0srMZs/2QlZpJGhdtVrMpNZb7W
JMlrExprNiZvOfP+JGyNdIy5weq+tNUWgoIg50m7UvSYfunsI1GqnwKHRrUGpZL3VjzDV73YVYKT
po10TN6iutihcFGCtbnuDUuGUJ2ANYk+H+2a2XJCrS6yRtIClCU/+cqb0LzVveGow1qRas3OrGgk
lwaVV+hiie+/0vgmC36X7cao10DBCyfob2eNG5Er8SK/EJvSS9QRVrlOHjau5dtZspaILa4Edt9p
VsukcjK7qUYpLkU9GvxTAPLK1sX8YIbpF8UQDkL+YToRho0QI//H1uy6kociiErup1Pcom1kTYpD
+SC4G1lzx+11R1gKuIzpTfLZ5LMweE2Of+bYQhx6tea3PqqF5sYicQ6y8dWshBs5zTaa77/Jlbjt
qaHarmFtW1d8jVT343Wvd79h2vuz35DWlJihn/RPrdTqTpma2ypIH3nxrL0VFv3kbLEztx+rMTTd
TCQimfodt5noIGAhrGzpohEq5hQvSQNQYni/GjNSA7fySlYjWB2AuOBO6kEGXf9ui+54ZmT6EWdb
1jD+LHVd45/E4qQoP31d2cty4kjy83U7S3GPDtBEOcnoykUdm0ennHsDjJC5HtqJJjFCuk2y79eN
LNxNKP38a2QWJTIxhhIAstvpqtWqkxjcCMKdkB+i+GdT/KrblQ7l2ppmb6o6Kiov9DCXiZ9deCAN
aa8pK9nSypLmkTwRxtREkJsladJmEPoD9HiHQmy2ZtzcV2ryVHbqjtLNSlyfdmp+gZzt5JxQOi9A
hVR9hFnhh6c0duieLPkUpt2+rwobrMP1D7eyk39pfc680OqGRhfRDTt5g7DPhNEH8i+7kLk0Kxfj
mqGZu3eN2xObMKRnf1z/UTepzqyRHy3amEbtGF7m/p13yksj9epQF7hEVNUO+sdi+Ja6H3+ITAJo
/9iYfsPZhnkQo9e96cKEa2VO2r6O2ueq2Ynjbey9Xf80C+nrO0uzmKoYlddpmUe63m3rEUYk0MSy
1DohparKH3fXrS2Fo/N1zU4w+AktlgQzOPXSXej+MsOvkGqitPb7upm/TZYL/+YKnqTip8fv7BYO
zHAYxskPepRo7Lpts/tSobpc9kbuyACetyChVTB41Ba73KqdFlKyH3LD/HstZN9lsYPnqKXpJxeh
9pikSXscRP2190iFgoxJIcOqjT09A2MrtVrumEI4TNsl2WFUdJ5tBlBLjlDw2jmkodvKAoBuAqqx
W7Uad3riaoeMMckVEoPF3WXknbwdlQRRn90oRdPAzjIisiYn1qnzs9sMFZVCGJ0wUn9e3+FFt4FC
gIbvJJwxrwV5hVdoRmsFpzGh7wwEoL5ra/oY6ETkt23pBbbJJPRK1Fq6MancGbJCY+OyyBVltRqK
dDZOpj/CuDEIna2mxkoIWTTCODqZNbN4aMa/P3owg6XlEPGd1eJXCLVF2v66vnWL8ePMwOwMADTP
9LCEbTjwjMM0ThhZ+jOqLdvrZhadYZLdYhoHjMs8dR+11siYJeG1OP6RtcHpkboq9W/pKK4YWlwP
nBLAaGBCxO3eb5hVKV5OShCegFWgt0v1OpIcres2H18P7R1ghrSzwZrMbuO86Ts3SrrgVMHqRJ0p
YUpi1DZNJdvXDUlLC1KYLBJRAAcNNZcaUcI8l70e3y79du+76WehAobXCmFCG5nGRQYlQoSccOrv
u3hEoXKwi8S4j9x+z6Db3lgbSFvKESjkAXaEOBDZ8On3nl0Glq/rUeCa3mkUlU9K0w0b3+UFVind
TV6rG6vJT57bvDRtd7i+E0uH/K+cAQ8/Gd6pmeFOENFXkhhP46jskq7fKJm862XjIMv1c9mt6Rms
mZs50ignvZmnmPPBcuRdv4t0YaMrsqMlwyf6mf/BoaAggRVpouxiTPT9tkZtzujpGPg8BsOXQono
00eUfwVbaz7MEsIGwY7NixAEGA/3me/WkZZA/U9VYChuo+q7b329/qGWPJaqP5n3NJ7CW/39UuAy
TjxTC6JTWnB7q/2tKj3l5lr7eikyTpTvsOOBWaEk8N4K34fk3oyik+b+Sr3v/bC/voqlpPT8/599
f6+JwoQCeQQJyF0HU0IRvsbwDHjNLS/oXFgbfZ7+u3mOcG5uFodhWxkkt56Wo1Z2WL34aE2OdJaj
lY+ztm2zj68bjV8GFcsy87dyTMEOv1zft0tZ9Omq+vfDzEeMU3FqqWVxBIepdajb28i6Fdyj4H7J
gj+h2Dtt+lSXvxXr2Eg7RRJu2rUvd+l/EzP6NN9CmQjl3NkSsyHkYW6M8SnPX9rhqVRuZO3Db3/u
fCjGptYQF80c1R56QWcVghCfgrgiR0uZ+0IWK117+V/6IJLiTBygjwSc/eIdq3uFPkaaH1OVf0zc
Lc3Yxzh47IHpJ9WNWp+uf7mFfQOVRVSA0o8BhPmHMwxhDHI1zE9Gc1P6lt00vh0MK2+JRSOg9KEL
43VOrHt/bDMjCAQUH7OTgQz3IQri9kUNwuaL2hXWh0MqJSIqrNAw0xViCvi9qUiClwbVhPyUeTAh
68dhOGU01NfofBZWpJICcDWJKEtdsM+CkDaMokc5vBVorxcU2jWpLDfWKNXHD38gbly45siiJlOz
jFoTw0RTwjE7yRS2IoZwoZZ0OqC7181M+/I+FCFud2ZmdhW5RgBDgIKZKP9alD0dQsuWtU+ueCsI
J0WonW5YeSFdBiUswkCKrt40Fa7OFgaLiZglo5qegvKPp4yb2ny9vqTL6MrDQKKsRX0af5hDNBkP
7Q25boVPsvWshoy26r9qo7DHbnvdzsJC3tmZeTd4HitpKuyoemdn8UuRrxi4zEpYCFQIxBzYIkmn
3/t06qFK06EpTYGk4MOYTo7yYlVJDoVPWynXKu4LgHHs0UiCjW565cwDXZ1VqljIk1ayxKByCXAo
2UnMz9f5l974bsSQ36Wf3XyNWnFxHylXT+eXMPv3jjlLMke5SazCihi7i6C/lSeY0MfPEhcErSX6
jxB/zNs8BKEojAOmxuJERA7A8o+MD1VHKR3WSHsW4gOHFcA9i6FHOH/6oBOY+WoUUmXw2pe6zraR
Yt2y4yuBdWnLzs3MPKNOOrUeW8wUgvzSBurz0Kx9lSXnk0kdmbJjVILFvHe+qlHCLFM0H1GOafxH
3pShtQmzm8wPjpLyfP0oLW7bv8aMWU8VxrfcSjODWvEYbX1P+8YAu9126uvHzcCbxAuOZgLzJrMT
K/d1KmY9xXW1frKMcg/S1AGGtxJSl3aOUT24lMjx6ZTNdi4Qg7atMj6OIQMvKpm6dZOnWuyPoSVs
fSFcSxyWNm/SNeGq4PheAGa1ZozVRi7wOTMJbb3xD7KQ35va2sjdUlyleDC1l6bg/bfydX5OKW0Z
g9njEaWwCTvXbtTHpvM3AK1WdnDZEkHPYHDlkqh6VGPUew00fbyOFFK07IKyflZVe7P/et0jLkki
cAXohwwTXmOe9/MYm7nZUINP804DsTXlea2UO50RODvYQUJZbQJqWNl/yCIwyvAKGFmdpG/6omc7
KeUCM5QZ49KWdR+gZpsWt765Rri15BbnRmbO3oqDHsY1Rsbic2uUUBwcjWEtfVg0ggwK0rwS0W5e
7YTNU84siBJOjRJ8avrh2KTdqYWnYOUzTQ+8WZqCZigMcFCTcSPOZS+FQS5MQPbYyYUKolBU6Qt3
pwjRadR6Zximl4bqZG0DrzlzL2630eNwe/1HLJ3r898wC7q+qgVWqUxds+42zF4ENd0Zo76BpcBG
auS6raV95SaEMwck5WUhCFJOVE7CEVUrKXnsev1egDewojFz3czSPcKtS0xkHA12x+lnnDliMXJv
SJTqwAwM1S6CRvJNLjU41K+bWUgyNUD7E72YPr3gp509MwPrQA9akbukVAm4mbRP86OFZo4H3t6H
sk/LnhttbUBsKYicG519LqGWk1pGqOdkTkDu1Kdo9lL4ruOL/+Vj8QKdFqhMIK5ZwK8SN/Uyv6Kc
Y2b3vsAr0coCJ7Caj2fOZLT/2JmzfILLGBulpaMK38IGtuCNv8YKtRgOLW3CqUA/xce6+FJC78rV
6J96Ub/Nx/zZTcxPaSPYYuudAF5+ZoCFCqt+ilBlFsJi5YgtuT01Y+rsU/9Emr/mRbMdXDFyp2/m
P/DcPsFetndNZY1PctGOAdEdVVZewPNwAqSvp3LcQUSWD07dv/X1q5GvafstGMGrGRRj0BNw7DwP
yEKvVRGVpZMmQxalCcexQgMv6o/XD9eCn2NGh2mOixkuvdkn88BjJ4rMngW9wWRHD+pNdzzh0Wv+
XDe0uB6gUqBywMdfzKm0ud8FWQ2IaWJb91plX0uaI1f6Sl960Qy4OiScIf6/mCCR/T6s5YH0KYdv
2Bhqxn9+t/KH5ahJ0FjKP1ZmOKa06woviAJq+lrF1WjZgg7MP127hJfeVMgKMGbHBD/VqfkQrlAC
v+95yZ3C5pslxLuidZ1YzTewq9stozhS9CzJBYLbj9c/1sJl9c7udKGehVwPzU9Nq31wWnTV/cxn
XOGLmx3TkekHfy2+L1wjFMPJ1SYIxmWReWj7USha6IepWPyIk9Spgu7Lx9fDrCJtb/4CxZl5eVOj
hKiro/BJqr+XcGqL1afB+kW7ZCPEH+5l4uAwsnDJ8pK7kEoqjDIz27DwTqFHGmhCmuNuxyY4FOPo
XF/UgqtPUU636AKAjlVni1I9lfd9pvqnZKi20SgdGuqXVqFtr5v5yxs4y57e2ZldhaleN3nmKf4J
jNa9K2gOxIa7Xqz2QfEEsH6vSLGjuo3T0nWnOnOozNzps7Xu1kIW8O5XzK7JOoSPhtkRri+YttU6
c5KImmN/G43fLLeD1wCc5/h0fenTyq6sXJs9LMNKSkYpJPMw9MoOmgcPWaa+qe+bUt5rWXfS65WX
7MJRMEgDRMD92gSYnS2yS8OiTnPTJ+grmyivNtXak2XFwnxJ6CIprVJbZBvBPV1EW69fr+/ZoldS
GGY8kpFBanTvQ0feWfBuKdAgucPWU26N+FldlQKY9v3iu8BxSXifVFfmWMVWLT2X4jT5bdjaYtPY
g3gKrccgvkvF9iYxGoc5dCd0V557C1FxevzzhSjlU2qaRf1CKAVoYhLM6oZ3gA72a96rX4JWre1u
qNVjKHhrL6Qlk+TXKokvE9AXtacONaDc6MmeLC31Hry8TG5KT9C2zP8VTtiO1s7qouzt45+QWGmJ
EqWbS/6islLlCloNjMKUlJe/KPj9cr2VOLnkJ+gcQEwzAZv5895PKgkKDabjPEDNv2pLQOvtC/Ml
K0+HJW/nU8GAB9ae1+TsPBkZOIMsTMkIxZewvPGLNfzv0iomHsqJ42GaJJkZqMHhNilE5p8KHTDn
kNOFZYzgrunctSGmhUSNhPMfS/MiVzb6Su1lMO1NPf2xemyT2oF8z461ld7O0p4BkEFiFZAMmKf5
kgbR1duBA2x6WYTY7WDegg9KVzKMpdB6ZmUehxIttppkeqIaZvwiK+1D1mgHBLqevcg8cIs7VvTn
ulcvbSAQTAoAMEQi1zRzOH3MIjoy1KflZrQl8SGRuDWMyjal7ccNTWUndYIXXZJLtULchX2GIVfL
b9zMc21fFfaMfWy8bFwr3y2siloxPaWJwgKQyfTv55kajJm12SJxn/lDbNf4RiYjKua1r2X18/q6
lrJRmmNTcgPBKzXQmWckYxg1rl4hN966d2aZvWpF4/hMNoPtOHjeeGrL8MbK1W2dtWsZ9/R/z0L+
ue25++txH6hehu2RkprS3yV0mzrxtha6baq9FCWks92Kiy6cbUbfIM+lw8WK50N9VdpZveWWgB8M
DYYSz1Y7bRNba4XRRTM0oCeWLkLuvIrCHGYfiNHIQ0/Rb6RGQg3cPfiqtVL0XzhwhKhJqGJ6GlFy
e+8oSdHmFd+UkleUOFqxd9sDeOpWN+0sy0E+GyvZ6cLNZfJsJUEloZFANL63pyRFJVapEpGvZc4Q
RpSWQYTKB8P3DqWxcuQWXVNXJ2Egg8LoxdRgVrtlEVpFdBIzD6bc3PFjy/ZbyUHv05aZTLYaSCde
E20tF/kLdJ47JmXmKduHQ5c/79fJs9nwKzmNTnShjFsUGWLbL0v1to77njEKEUUVJTcpOGaZ0zGc
ulPL4nerdcONqSd/Zbzv3KAMUd3zjfAJQGIFMEq3tkVmvvrGkN80nQp5M62vj7+UzanfDbU56IQL
xrZUNhvNrPKIeBh9ztSBbpAKA1i21gpaej+cG5qHej3KcnSZ+DaFbvV2JgbHqgjujOhezKD6aw+S
mt+VXbqBSH4D28lO0OJjBe3P9ei1dMxwfK5QyJQ5CbPXklIWSoyvJqcmGW9KVPPAyHny7+tGlg4Z
9D6ySludBtE8GgeFqvh55Cansi92TdxskbDrkFbq36ia3XSlmNhDIqwBwhZmXKATJwtj0gmqHEud
nbWepnVhhlbMOGvmKHAhezoI7+hVC1K7Nm4gGLRaeFzjnVH8Cfp6xZEWPzCj1Uyn87hmPGna+rM7
iI4lGpehl5wUq7LVJj1AUXZ0/QLYYSwfO4vO71RSV82bUW6/pYN8a/bhPdSir9d3f+kuNM2p342/
TWyy739HDS1ek0RpgqMhe5ZoorsVvDrfBkCZbN9Tso+7FOJn0wwsrTPC6iykCinytZWF+FPdpw4t
QycwnqT284cXNRWbTGsiASRezEoxlpgm/dATt6uQnhntR7uedI3gWrQhxLpua8F9MQNSc3p7XvLF
Kw10oloPiChUngJJ27r5XR2/FfF9k/yAsWvlhrgUV5j4Iv81N78i3KYsechhzpQfEa8ri6MEm54f
32siRIX9fTAw7vszN3nfDc+19zT0/SaFVa/72bpvqb4TrLf/0/r/nrNzR1ZgtiiFKAY3iorJ+Fib
MI88ttmT536NxR/XjS3Add8vf+Y+RipVrW4FWGPUchi/l95tPvwQhdfcvK3c2hbc2zirbBeq8iz8
FNdH6kp2qq5kOQuHho8ASoQaEpVmY/KJszUPhg5TXBXHp0hr4McWdpoYHyJL/kR79XB9xQsh+J2p
2VXZwLOiiQmmxPg2CSsIQo91/XLdxkLaQXKvTVEQ2nMkKt4vh85oHqQasShHy8zXf1iduRnuYqfy
VgwtLYYGGyEXxSPelrN9i61qzLNMjgCKqZvYu8+mi3+VZm3RCjc0rV5StgvEmNpUoVaIHZe0lzAW
Ljpxe6fqKy6wdH9MsoYwLjGdwLzsbNNESW6H1DMiYJDmXSMFx0xsgQCMTg49Au8ZpkkEmPE8pkSK
9LnUUwdO/JVRqyU/BCCJtu3EWH8B7CpUZFS6LonhfWjEHewt2haWBsj0Eyhaar1d0zyQloIdBWea
9yQ/lE+nH3Tm+BOeRLH6JMFgdJNAQWR6yUMc+dtUNW4nTK3oR5uUN4ZvjDdKLh/blPlQtf2p1eFL
LccPTZBvc0W/1wtzJeYvNdLwKHCPQKkYVJmPWE7vLFkc3PiEUsxvvahrblJAfA0UIzdeJLZMHqnI
KYpDsE+l8E6vij1TjGvC0P/Lz8AhJqwd2zQ7sD5RKFcKLT4pQ3gvwEsnxtJe8YlNYZrDleU/6L36
VBrDpyhJv+hDe7x+mJe8ny42Jxl1biBss5wtyJKiqNUoxX7hKPVDCphRDHb/NyOzg1ypcB+JcZCe
Wu1XWh+E9vcor9yrS0FpGvuBJ4CGwEUVr6gGy/A8PTnJFEXF4m4QLEfU+4MQ3xSlvrKexa92bm2W
MdRt1atFaiQnw/9BKQckFLLphmi3ClDT0He8kmm55EZV74E6rtzpS4fq3PbsTssLNRcTGdthAzms
+txavsNMkq3jrlX4pYJ++vrXW3r5gQn4d2+nctbZMTZIsEW/NJMTVHu7vmKKR3yW+nTbNI8mollD
sZXU0WaSeGWbl3xT02F552iIl7rxbZl5RjypRse97pjKzRD/lJo1FMKS41BnwWd4tXDhzhbX5UaV
Dx4xqhjL51FDByWVbmoonG2vN46Bq26u7+biosDhULon/buYjhs0oZIGk36jESeozv8UgudI/Q+H
emqe/n0lUfOYrSnWa6seA3qnrfbUZkehenLDlbtkyQu5QqaY9ZdqZfYQcPtAzvwWE6nnM6mmbfJG
eOTBAKxnPCllu03G5On6zv3FKs3qAIzD/2tzdurCuDVA0dHfZsp2F6dIgerG3pvo6KpoGzFh5vHa
b5J4AzZtlxWw7erBhqcxD2KyExPd0Hh0EEHYmTUK1bV/Bx79mGr5htU4fu3/CdVoG8jNbe3mjpAU
SFTV0KFat4prHAtV34rJuOINi5EER9BgVcf7jLlqhgy+zWvpc590zbQ15TiUg63V8U4XHmNjW1WP
tfC7jGtbNNdML37BM8uzL6hAEQFUhjZ+IzDdW9il8dnrT3l1crPa+bgYMg+R83XOvl3idrrsyWAt
krp9rtFgbKNorX6/mO6fG5mFRr2nu4eCEdVTPTqklW63pWZHemkHgXrUExV5ovE7le8vqlzswsR8
jDXwaJri+D3TL53+9brDTsfswl/Pdnh2DNuIopMZ83OM4E6ra8cN1lg+1r6h/j4y6zUiWUbDroZZ
67jq5wHdKC8+DlG7i7LfqDj93xY0SxaqqNZyROiCk9DcKolHqrryYFsq9eEmlBiZGJpm1qYFn101
HuSu/gjT4smD17Mtv7vhZ/J/0X3opce0fTC1J2GskI370ubfkriw42yrwhaoogIft/ss/i5lv+oe
GsOV0u4CH+3kv//+sFmeFgxG4hUDPyzSH9oM9TowIV55EoejXA2bXAG1kZ0a+deY/xHTn22x8923
sDqm7cv1T/C/+Pj//JALdiuw16kUxHlwikfJKQT9oafHZwdSutNQLxtrkeFPiH/UciP09R6NAkfl
5w5ReJBc8Ybb58/1HzS52IWTm7QZAe9TXZ8nkO0AIUo+ADquBnQv6iNYmkMH0Uz1YdX2KYKcGZq5
xohc3Cj1QMJUebhJqTtXaXnbwCVyfT1LR4qGKVBtqHglKMTee2AfCq7vx1xsw1/V9sdK75xcg64H
3qku8PaxuwamXvStc5OzUzwOvleOJZE4rlonaHaW+aOnXlFbjxFqcL0IECnyN331vQ924NUcWei3
evdQZWRF1pr432K2B23vRFFNi41BoPcbIFnwouYTKi4dvw35Hmo0O+kOTf5JQ964zX+q9fc+WmmI
Lm76mc1ZYEmzypXGCJtal6O1ZTpp/mLpgj1W9UZSnxtvf/0jLyV9pC6TyA5F1YuhxLpqwt4Y+Mhl
Huzbot90rkYhrLvXJ9hSJB+um1vK+VC0NTkeNLsYwn2/pWkk8MoXObNyWNlau9eAQQfp7rqRZTc6
szK7/XAFtWmo+5/yNrfj4UnVb9Mk2jPj0pfPafukhp9c+Q5SRpiFP+cZD97qqa93SbKSfS6GqPPl
zjyoakQZljZ+iO//FOLHVvtDTAiC79GQwwz7tdBO9bDXwx9msW+N3J7gzDCUrezGlL7M4xIyNfwO
+uygSWa7MdbpKGQMFZ2U9FGsv4hD5YT1IQw1GxpYx3Lh7DFUW9cfQ3/lay8V63lPTOg0ILqQyc1M
m2M+Bt44ocbirtjWqmQ+1e3wI9TyxEYQ/lXXi3gr+pK703SId+U4fAsGuXxugvRXF1Zr77fFw4Xr
ARWayEznU2NG1xtJNSENS7XcFp548gNzI5AyB2W0i8to07RrqfrC2DGqsmc2Zx5PZCnRwpleOaL2
QHNu20byNk6h9BaHnVC3GzUJP1VJ9bMP3YOYBRupdTd5Hdy1irySYq8tf/Y1dLOV027KPFVYtiUD
3Ld+jGCo1YN425kHMf923fMWD/vZ0mdZnyS0qdDKxBaxCg45qH3d9N8GI/553czasmaHzGz9Tgyb
KRcrD6libeLma14TVtzC8UT05/G16wanDOfiQJ2ta3ZLaWlRD8k0ORd46bNbpH+Svj/6bmanQw3Z
Sq46TdpuqT+uHKdFu1TGRAUMNVfy7J1iCkoX1wwqn2q/uZfiCgBa/gIPwTaJo1tRSI9BNKIC+B9A
phbgZhm1K55mOPP7mJ0ZeiZIKaht2YoOwZgdC/rMNY22XFvTmFv0mDNT06c+S3ozX8pc1eewKPGw
bSXhSRqbTRsmK03EpUyNMapp7hZ4LmT5780kfR2ohYiZKK3tKrj9/+pJ5VqLcPLvCz85MzPzk3Ro
5FywMCO79c9IUN8QnVlZybJL/LuS+bdRPDfpRiIaM7f3vuLfyTlS4egaovUsguqMy29jNGyzAWa2
64dgaXH0IhABgloRqYZZMKk7IZTaEYwM4PSHwCsf8ZCVe3xpcecmZp/J0zMEB7WGa7x2by3XmujX
IU4cPiVD40hq9EoI/yTA0399ZUveAWHZVK1nEPdCOS/z4I9NfTAybkAFYqy3itJ8VWPvATDIygov
Tcloa0IUTvV/IoianegUZg2N1z9cVOColDD4MdHPV67xmGWmvhL9FwosGGNIG4Q/9A3yvPEioHtq
hRNRDRQHaLb9QavAHgdogbN91X0Tpdx2C97OerAN6Wh/dE+xjaCjThJiTQQv70+c0dSjrLo5rDV6
lzs5wA9H7HJlT3ZQSraeG/maxctQgkXaLbyU6GTL8/GgHvEoL5d5JBXoWEOEAI9exMN5pfi3+AEn
WgqIcgFkzqkP3G50C2g9GDQd4KBrtHIbS+pN3Fh38rCminl5HFjRma3ZdarrwmhpJXE4MsKbUBNu
o0TeIMa5y0t3EyTJVqyLxzJpV7Czi0sk7k8eM3Glz07hGOm5zmiIf8oadVOmPSBgr7OtoL6JCnis
rvvJ0ldDJ0VHgmAqBM7f0KPb51qWMgkn538sOMVrTjqssNeNXIYuys085/5OPYsXWDu5dKXCr3io
a8PYUyQoIKAr1ohzlozIE+Bp4mPBB2eR2ZCboVNrLuvMfAaZZmvJ2pDC0l6dW5hdll2nRa6hEPtH
Bt3SjKYVmUfgKtvru7UYNyCAAnaiw7XAqN37sysHmidCqE0dIAvt3tpU5dekHDY6gkNNZ3fyo1s/
DH1lS+rn65anBby/P2VQPv8anm0hw+JSPCrkq6FSbvNEtX3xxQf0nI+oAnAV6IhIXre4vKX/Wpxt
qVBLXtlqWMwD7XOTlPsCwcmQid4VOwsv1PdLm876WaLjGxXooQFDSbIvvM9imDpWdpDkN9//VcbR
pohvO/Urs4+2qtwkkHaoDWTtzdHwn6+veOl0n+3xfFAzM0qGhSU6CQYKgrbYaU9y2txEZbxrCvl4
3dbK97Rml0CABovVKVNJ03qQhjtqmRb6Di4FHn18MdYg2Gt+a8nv9zioWk/NNN4Fo/UpCl5FuQQd
icPmvxtostyUiZ50Qoz9ltbAvKumZ8lRgAigLHfTrhYbMfvWt7sgf+2sU2ty3bovyngPE5Gtd/HK
WV3x33kLTwL4GPkCS7YgFm4fc+nYN4/XP+J06K4cynlRrAj+51CSsnyNVPkIOfMh9CW7b+JNYwgr
J2U5jP5zIq1Z8BmtXnFVk51spTeIUOyh/X59PUu36vkBmAUZ0xe00CphnRMU3UaCHmysKW3aoGbw
xr+tBPOhUetT1/wHHMwUAnhZUZthfXPYRV9moZBMhP6K6e+j/0fal/W2jWzd/qICOA+vJCVZsi1b
dhw7eSGSTsJ5qCoWyapffxfT93xHoggRxukG+qUBbbPGXXuvAXZqSq92vO/DoW5C1W4L41AmWdRV
29y894aVMv7iNIKsAm9IJLpX4vhK12HAV+EA8rXjCJOruAgb+eqQLxLAm9sjvLjtoYMAQvgECJ8f
MZabaWOeoeYXg6Glf22bPlBaAzfXB8P64zYvt6MtVG0xrmfhZqcMtau8sOtJRtB/LWtAIKBebwEw
0h408xd3H6v8bqArz7DFU/Qs5uyoSRoorDSockD+yN1R78GgdsC7R9tfycXWhnLaLWfXhpXjMUYN
xGEj24jWgJuyu3F7P5I+2cMvKUoZ+l7/44DOtmBNLaFlFYqYtlJPNcx/k9o+cTM7gIceVXi8tJq2
Qw/rTh9ldDv24uYEuQ8tMOTyVxz/Gjh2DfR9bM6ah279kKBjXT8X6SuMzLZe/LP5vAwcFg9q/pNv
Otwj57XSoXKMFH11iOcm+rap/B9DlUcoSvy+/V2LpxoKoxMiHkJw2ux+aPUGXrUJzumOVO+waQ0q
J/l5O8TiUjkLMVsq0FqGPW+NELYtAzN78ZS3S+Af2HQnPf9qjWspzeIWOIs3XU1nSzMvXJVweHM/
UwOlgC/pQILB34pV4dmlKw5v2OlGmNgy3myrwXdOpIX0cJqAD+QLDx3Pdoea/u3RWzoegS2fnL49
fwKFXX6NEq2bdzWBfLlWBwYTGzl8IwkPlGWGBV/Ji5ZWw3mw2RXU4IWSGxzBwNHYsuyJeGJz+3MW
I+DJMzn0oskzVxXraOuz0nNwi+Z+UAkoCLCVU2JpuYGADvNLlDKAz5+taGX1DhslyI9Z9but2nCA
DR6I3EGBpQCLDzNf6ZMtTtDk1IQXCXCx84ICbDyGzB0QT2JWYvq91a0w9z4a3drBPf726C0tbXAN
pioX9MWgXXW5GGhskrIs8F50BntDujFSlgvhniykw6/bkZZGEaIVSAhgWIIX6jwSeh+G0HDUGr0d
8gG0YvJYN/ctG6ZS9jFNi5VpMxYj4iX8V78KZgczNofflHFcNXnxnEuhAcBWojmRQKEd+w8l7HFQ
UZuBKYsK+7sO7cXvfQ1aSWrHdFOqAc+wpFfhYHf6DuZOw4aAAxsAat6CFiWHpwyGboFKSmTbvv7L
amQDWHHbRlAW4QEn/oiOgKlFJRHet76N1coaWVr1KH/DxRCO6JAlnB1Jbd4J24F0xjNJITSmQYkQ
E/j5Oih0RpDcoEOOBOeqsmXWvhjblBWg+jj8oFG7DSAxka808ZaWoOWBeTlpArpXHnKWZFYCPAFo
TVp+0EoSVH29AcAzUO2akfzSAQsDQUCwXGjCQdLxcrW73uR1kNr5s2a18m50ygbaC7EbaG675m38
9z0yf0yg3z+VBn2g5+Y7yyxdpyiJBRx2B/ikrbB6qtE1n2yrhkxW6g1e4Jn1iLY7zAjgoIsiw8i9
Dwz1N012daj1VhNx0A33LumtYDB7BY+YFkZxms+OvuWxyNQISG4dGz7KrCnuM8bkAcB9FqBqXmyt
GoA432vSXSy1PgbrkllPtOy+ab1M7/2xryI8AywYjWTAaFvCe/RQUwxV6rnPFQ7tEOaIH+DsjC9M
qxWcT8QHnis/pCaLFz0BvjtHT/Zeek6x6QCgBPMRaZMsfmqSJrtO5RMhDT3qWio8B43xtU9Zfteb
wngYXTuGgntmB9DMO0ICxrkbGtcOuqEpAyAms6Dry2+aL7+n4IGFaEWpbVp8rcYvnjo1z3CbhfcC
uLpyWzABXbhaBWmcD9GAVi9UWnkPxqIMm8QO4wYChlB637Vwbo8oB77bbEzwDCw8kRuzbEJudN7B
6yhOPJRUt3nb0LVttLTqIMCPujtyPdDmZquOj40myh6I/NKJnxM3eXRkuhHlWoNpaR+hhIpWFqAO
uHNnV63Im0QXfgeQ+QRkqYHBtqK0sbdE3N0+yf/W9+ZL+zzSdPCe5UMORHFjexCI5CRPuRi0QBBj
H0Or1JZZaBl5VEzazLBENl21GfzumBrmu5OOoSnbu66sIjIY0TCsnSRLFyeYFxNYFdx0cAcv/67a
1CUcqGUJIZcfHX9N/Cej3cbFSwIO6+0hWJzSs0izESgTK0sNOpTPtiUDv9p34wTJDm8HWZ5QfM10
LAIsN7sxuYLDVllz0HzwwIvHPnTbJMjcPQpbK5GmFXg9of+NNN02ZxNKHI1lcYNIgF9pIRg5LMwz
BRHvOM+2sckqyMVBETZpsWE0iXLd7Q9dGk0fr2csWniIXlFKRVMqUfR4bSmQ8QxEU9Z706/cmEuL
4zzIbMoaURq8TFJYEBlaCCnur0bpb1QF2cch2eJIXFkhC/iYSbEVCtUGIEg2mNuXY1p2+NauhFlj
bnR9UGfx8OynpNk38Lu/b3D+h3oqx41LDP9eF1r6yilOj7DVxuERJBVna9K8PIx4ne66pFyznVoc
cvBcIYWBQsnVTeiY8LeQPs2fR1+FpdZEmQaUdfF2e2KX1hWsaHDo4RKE5+L0V5ytq7KO4WvL8KCB
GFo5eS4PX3wG1o1iXglPdst5SirR73RkMg+OU9sr62phygHOmeyewfwC62u2gao4bqHKMvkJQI4y
MHrnQcX5Pq7tO5rDCMVaM3RbIGKCx4onPTifoD2BZ3r5vbHpZ8rvkxFNY8iYFuO9k74T2Hfn/IgW
GoGBPU8/qM8Cl/4ZrCHMtEPL/vHMV6R4AbYnnFOyJ91bY45PS+1yeyP9gDDdX0fCScb88s+CNQxJ
kySWx1p/74t249APmZloN/9W3Dq0/svtWb8edgy3NSU+WFuTAMpluJE6BSEWjOzb7GWoftLqW+lj
8vUi0vQft0NdL7CLUPYsxYeaDGscqeSxqGL07bZ+vimAifHcN5E8UxmBPX474EL5G91syM6j6IPn
0lUHvWxsirc7kUcxPlkdpPGMPZHvzDsW3ZZbz5X1uxxO0u5WjpPruwCCK5PX4ySTa14pWveZXaZt
DjhV0bHQovdZNuGhd4R9Xfm+vyXL2WK5iDQ7txxHCmSPOWCEsEEKTNTdt/ag/TQT5r1VkCQOCtU4
H8xz831Vtta+sJw2EqCMf69jxX5CmB8sAxt/nja6fNtNbn2dNOW20vhXZN/2EQ1MFaqscDbAGblv
SZz8KoRrizBTdvyP8jUJLZSRb72Sig8zc7/kojHCljv1ThkkRhh0PzZJ7mdPrDGMP9mQ9PzOwb1x
b/SqevNK3I8tpB+23hB7D1nVji+0qhjebaQ7pR75mrqFfxoNUm38stF2pRzxjEvqIj0OicN2KOna
RQD1JnPjVmByhjCf7vc9L6AH46QEabtAS780kiToAR7ZmX0BsJkgEK5KLHPb8ljcV+nY7nPdZkFC
e3WANn2yh0NHE+aqS3dwArUgOASyCQfBZ9uX1IiSzoifdRz/qC0BrWlYEqdjx3lomBncAISteR9D
XZGnNGeSBvZg9z8HbygPmtp6TPyJffbDAhRmyMidys0INurVS5o77J5r/SklnbWrRyr2udOMG7g0
WBDKmHymOZVh31pd6IIq+hT3LTsKFCy/2UZGfjXAFW6zMe9fLZ+Qe+VTFUqzc79TJxchybrqyWaS
7QpH5phhXclQl3b6nQndOzVIK44grf1Sth1vuSq10HOsbFu1lG8MP3W3KoPDmu/GwyHuOwjQmlV8
N6R+i+dA5m7QZkIzvjHGUNeLfA8EpYNfGfqQjcZP0Xg1KDtSRcr20gjJZheSGl2a8E3L9LAgY/Gi
dW71phrmvRRGkz+m4OYGDQT372s30Z/6uPR2Wcwq9F8gZdjqSftOKyF2EisoLKFztHPL2H7UzQRw
QuDSIHaE95o0YLIroJAO+ozbBbpdujCdrs0fmjTJH71D+unnoBDBuNras6oQG3jM1btMaBjsoYJA
lzfkG+FpZOOgurx36+ZX2U0anjYXeydu9AMxBdu5SdkA6Ie3DZE6DSmP+9DIc2PnWBT5WOXZK0fb
2hEzO7atmLQuY0X+BKzt1vA/aLbzkxEuuf/cPmLchUMbRS0dsAtIv06KS5f3g8uyZCzqMXsazdT5
QW0XvlrZaPNDbDoC+wDPf2HF3sbVOnWHhNGBaYThR61D2cHVCz8Yq4JEvP+OukdoQ/PscWQ5aHbi
W2tpUA93u43IwMIZVKee00obfnocq8Zwsi3vBiOELJsRggxuPdWpU+68DmlYPoABAJtwHlFWNo9d
3JkvKCrSHTFUvO1ji0ajoYbnTBAStbx8lz5nd5mNdyaxcjfqYb4VORCc2eVVK36Krqy3leP/I2sI
2iYUnQtXZX7Y+LH5KCke+8z3toYt+IsmYYnh+R4FyKFw+lcYUZV3YFk7G1Z0fyoO5wKLgb1kSk3s
eqdiuOgIS8OqxIIYbc9Gs0TDCys2+8DlWfeny3Qr0PJ+2MUc7sNpAQluWvLsqdJFG9Y8paehltqn
cy0IjyLNBWpjIiXO4V688niPRkr2VJruYxOnNZrBxlfp0gM8enZJGp9ur6Kli9gB23ZSIQMQCuiv
y1VUjLSqa81Nn/TWbR6crBsfKB7Gm8EWxkbVdn5IkKrBsLwx/Cezc/x7oVJyQBE0XlPHu06m8e1n
f4ox+1MEkHR676RPE6GjgU+Qb7Yvyhw/XSibwqB6hdq9izL0lHedZdO6sHO3hzfRk6vrIRZCwJ03
KlGFHFYSuOvi4mWgWQpAC0pkpVvpk/Dfc5AGS3RRb8/eQkYKuBxYErAxQAo+RxD5ym94rmG1KIIj
1FOgONcBIyRAQS2CwE5orOlLLUWEEADIjsBfAWE8O3QqiXdKxlsMXum592jwuw/K1tRGr6l/TFvH
KwKt5Omr6gx75WMvlwcgpK4DPQZoXACWj407d1aRgD2POnXRcCn2pX3nN0dzrTN8OWP/CTHVg+FY
hS0xW4FlA0n8wYGJa/1gkxCGnLena/bz2DZoVOLPhyaYiV0+77HY1JBZ6Vrpm0vu3421xuT815HQ
oimALQx/PIhzzBVAyAAdVRVr1Uul7cmm1u4+98dDUAzgQlw08JeA7KM3hT/bNrY9WgTXC3npBz/I
TnUdr+Tm13//JEWALgquIlT3rpTLqrwyvFi3XzxrCHAhDDxdGf/ZCgLH5CLCvJPhcQF/DIIIbrZN
gYYb4m/OsFamvPoMoO8naCJWECqI8Ni8HKdcaLrX03x8kVWENJ+tCYet/f5sjfYi96iZ4vep2svq
UDhrH3A5SmjzTIhYGNBBx1YHCX0O5tdIXHhqHP0jRbo1bLRy2xWb22tpliMhBPRc0b9C/xzONVc9
9FpUsS673j8qZCG/mIpivhH95xKxqyCzBauqsrFwm/tHS4YljTI9MrPQzqP/7VOm0TzbFvA9KXPY
qfpHwLPVcIyN0DCCYs2PezZgqCzpEEFAgxHVC3Rd5mlBq5WGgHAhOan0RyEjUYCm9lzIlZvxcml5
0CnC78PFDFMyEeDmgP1CIybFS5GehITeVSA/t8Ovf382I5SXlU41n57o964NrTUywNqfP5uKdlSN
WxH8+ZbcuOWuWbtt51y1q/GZZulsrg2buFoiY3ry1bP31ddPSf+A86Ma8ZYNe2uXN1vuB9a7Ip/L
JK4Cz1KWzrbGphUWPRF7r49RK1YW8drIzTKVtq2GFMrWmBi1gaOTtYa0X/v92ZsIlSVFNIWZqdXR
sl60NVDuyu/P61euLzq3gS0ebCIagIyPLdnd3uWzM/H/TwDanTiwUIOeu1/wpBtRCiH05HmvtNmN
1k7nK++5lRB/E/WzxeVZPO0kKgMnBdBKcwdHN/ZJOZX5V8z15NCo8/H8QYjYDWEwZOgPYk0oY3km
/m+g5u1aPWeJXvsI4SQwMMIT61NJwn+OkP/+/hT/bJRiHZT+osPvD8Udqzbi9X+a57/diLOf14mV
6QXIPSdVglweVX0wrJUg10ZodogMRVWCTemBh/HFGHFeRLe/YPHnJ+E8ADZBBZm7MHicwCjIYezk
u0/EqYGtWMkDZ2XpfxcR+uLo/8MNBs+PyxmAXGlvSc3EVth5aTg4IdSw9mpN9fvqwpuuIrhCQasX
uqXgWV1GsXvAamsHo2Tp0Au9N/+oLnI+Pj9UyMZROsGjZZLqvYxRGRAyQ4LATsR97L1tW65BZ5bm
4jzA7Fh1zK5jykEAn4eCfs/oGqRqaZQgCQ3ILCx2r3vVlc0SjKBqT9UPPmyacafDLrZZwQEvfcWk
egYoHaQewGG6HKa0FT1NSNOebPefwPB/3p6ExU84+/XZJEBNyhyqvmxP0oucZB9nkW9HnfgcCevv
okU+O8nV42mEJtblN9RwykB6kNCT3KTZk5f+YxUfylg5PBYHCtYxeKXaANHNn3fg1XeibfX25BSH
dms6K9nZ0gWBDuD//fws8VeoDEmNaO2pTkSQGyecT1AmvD0bc2j0vwM1PR/x2J523iyHcrtKGZ2I
mxNz77p2l/p729vyLMhQAWKb6qfeRbcjLn7VWcDZ6spQQp+Kcc2pM4I+f0q1sGpWTqyleQGNF37r
EEhD42fW3XKdfoADY9qevD9Z82BaK4jrpS+wNaTmqMNM8L/ZLtfsqtKhE42fN7eecwfsZGKufMFi
CABZsU/whoUC2+Xy5RZLe4/qzalRIc3/QYpWrRp9Lm1EULf+E2P+bp36MjX2f3NSZmhZ79KKqLWJ
zTXJlMXJMD2g4PDSwFNmtt89VpaSZX5zqgbAaiLn/fZyuv4KGw6AqNwBBoH/mFP4swvcAgCioNlY
n3TI/mdQ/j+Cs6HWPmKa0rPmHnYJBG/wDMPl5KNQMe+IC71l0s5IfQL1yq6CMdvwD+nflcbdKt7z
erwQahJDAehCx5U+2x9JDIi5gK3HqTq42maoV1bWwnhd/PxsOlBh5cyURXPS2oeMot69I8mhdVZA
I9fr9/IjZlsEZXkIhsMY5kSrQwKPVWsvrB+3J34txGyLdH1lQMwMIcDA1r/LIqzXXvpzWdpp1m00
4v+6g+LvnTfk88SWFjfj+lT8cIPfvQsQ0bNXHngO3NbBEscRHVf/6+3PmsZ/ttKmiFCC8CHXqdmz
kauVa0FIDCvN8L/yKlJDRHofLGIj9NTKTXy10lwDhd3pCDBxkqH7frl1JuNYQlLfeDGbU+0//7n9
IWu/Ps3f2cbsGVA+aY5fZ3q3GYqI+P7mdoSrpTz7+6f/fxaBxY4OPXJEcPUH9PySDK3h+yK6HeT6
MyYXFW0Sy0F7Hx5Il0GKJh6BZmjTV9T0HectX2EJrf38bLotVXTFYODnmbNxqu2aus3Cz8MJE6cI
ZJUMWDjNcndaZK2Zjnb84qg7Me7ycWUKln8fAiDwbQYyeI6dzGqW9DHR45fMDaAH73328efCwAZg
K2NSBgcebJYBGTVFk0rj7gvjjwzgr5UEa+mvB68H9WespOlFMJtby8wTXY7xi0gOcsvGz88tsg8c
5AAkgLg+v8T1trHbnJTJq2M20DFqgk/vMGQ3aIIAsgkDDdOcnYBmavGxJC55yUgSJs0XuibHvzQ+
ZwGubB2Eo8uaeeQlkUGe7Orms4kUphfSygBpocMwaWtcjv+YoDBpdk3y6gM8YMKZIpBr5oFLnwBN
F6g9oI2BsZr+/9kZ0WptDgU+Tl548st/NFbZ4ddnEDJACIZPQHxUbOfdVJt0HZGtnUG1M5LJtqCB
qe584/ML9SLKbB/oRLKOmWb2mtWbToa0/vw+u/j92WuplMBM8B6/37F9l+3J8D/+/mwW8Jcj48is
7FV+ddMtlM1un9ELkwBBBehRICmH+Yg3O0Qz24s7NZrla1NHAAOW99BWIFl4O8jVxYwlCigk2vQW
Ht8IdLmSOPANEuae5asmIA7nvcX1QwbPiGTbfrItjssGtAd4aYFuARoucoDLSFUGppmbC/5aeUfg
6wsSWP7K83hhW6C3gGvBNuBMd+UgXKea0iyis9ctHT8K8nF7qKY/8CKHmWDXKB+jb+xNpqezoUqb
jg+kjfkr4GvMeazSXbemkrP0AcCJesDUOL4J+evLMUoq4itq1t2rHCNNhN0adXHt92e5hZdLyFla
+H04wZV1aIlP3w0uLMMnWXso6uJsmi3ZHLgKaNpb/FXfErOPSmOIPjsHUwBIJWkTY/GK6KTcBOwg
2iPA+N7FO0Nj0Mlc2dbX84wY2BVAZKHuCMHIy0mwhnIsjDThr0O9o8WmNHaDvrLrrrc2QmDngZiA
y8KfY54ApIp7CyzL1wbVoi7SkkiRTVGs6ONfz/ZllNlsV8ZoMmER9lpZH7n55Febz08GyhHoUAI6
DoTzbEPgIYQqi+HxVzmA6WZu3aEKoGb6PwX5C1A9u+r03hy5LF3+mrZPyt75fcT1l9shplV5ubFx
ImE6dGRN6OfO070YupVjn2NXZHiWdBubhb0TWHk0pFHWruyQpcV1Hmu2Q7TRS0vGqu6VdTvXwBNy
m3sre2RpcZ2FmDdZ85iO+KfBJtcf+uLJSCLL33VrvbaVD3Fml2vbGZnwE0SZUFR+ZHqh9+kWw3RT
/HdenNlGHB1qe1SW3asHBOIQ8DWVyNn+MPEWBUJmQk9BAg0U1FmipmdNSexeB2ZMyQa+JFCprOUn
e3r/Bpka3uhHY6PM4T5xlhMFXGr6ZPRPsZUFdbVSMViEvsET0J6kl/DendMq6lSXTcpJ+kRNdUxl
+laKob9L8+GPyoZTnNrgFxqPUJB74Onwu6Xj2+3t8zdhPts/0ydCRAAfiAfBX0mrywMTRrq5JfIs
PrqqkVmQOpW/49COfrONygwoPDtxyPHyrs9tGXHh0gdWlXwztAN/7keaf4P6sv7omnaMw1bmoXLa
5K3RXQBPekwM05NxG8eaf8diT20Bvf0DsT76SP2S75MuaRl0GvRyW9i0f6lL5ZxSyOiFOi/lw5BC
YxVvMcDIMneMQMAEnVD5xfhNYlZOsezdEyyNkj8x85oviQaM+u3BWZqdvxUPaLCiuXFVsi9lX2he
rMyjoVO5ywfTeKtw87+4hqr2Po29nQMeErxgnXab5Fh+Kc38raH05M/KXzIdx7NpwkQBYAcWL578
cz0biTxTl1XmHFu3LGJooRIXsuoZjHYhjzq4dOPCyw0FGs+TO5p1TQQ+aXsgMaQUOEtePD0JoLZn
bovebU450bVND3bSD485EFgV1Lc+oPb8yYwFfQ7c97grAdlChwjs48u15dW472NL6EdRjFGT8weg
zN9vD8zsJJtC2KgjoK8C/gaetbOTTJqNLn1ZuUcvNUTgdyT9qqXxAIRwL1ZCzU6cKZQPsBBgh4Cm
oEY1CwXVUTJghfbAwSd+FZSpJX5mBOj/T38R1hyyJBvGYMjFZgdbb4DfCvByfxQQfKsazE7/nupr
GN/ZPfP3Y3Booj7916xrnqxmFMh4u5YAC43mpjTfLJFuHO2hA3bh9ucsBoLFJBDik6zjXKJCZ108
aKobjrou6n3bSrJJGdweuJd+07FmV+7P2T7597twMYBXgxrHlZ6dIWpXAMU0HPuBBlbm7DwJtMcQ
5PkPjq6IbzEoFRQr58TCIgRsGcUsLAoTNdlZXuBCI3ms2YigIwtG49lhNMjMz9Wv/36ZO+HsIY0B
4vs8PU9cV/AhLfpjyv2tKWUgAcy2nN+3p+tfnaOzk+ZvHBSWAb3CYWFdyQ5qJElsFGG7Y+JwfIcP
LeptgVtKBZmnhp94HoIwY1mAn+dlAhpDqszIL0CBHmAlGtZKNUhZKv4tFka5zXRIV4+mMXyNUawI
RQsuujAICXGW56+pZ9VbGhdwxzRTswosr2z24BrZWz0z1IPMVA9SgAEgqeeKSFX6z6z2+b7UlRPV
Bgyjemv82mPOI8gQtxFUDknY5egaNkTWcEmjekAS2z/UrH6L8bNRP2h60CSpYYWWzkQgingMxpzz
HcgZ2dZpa9xiIu3uXRyh28ytimOHLfQqhWBHd0D+Wiv6pRjj7inTNX5fmyyQ3l5vYwAUncQNIU0I
27F2JNEIATdSWmD7GJR/dQfS7+tk7CLmaTTKtcLbGx7c11MQI4I0a4YDrrffWDjeCW22DhPbq0fX
q+getarhI8snKrzoHXcrpd4e+qQdI3QCQLLvc6iCQ0b4jyztEmxYjUSDYZZbXhtdRG2Od0qmjdux
6/Nj2TDIrbVJYW9BvAB2k02s/qY0oaHhVEgFZdIGJtOzL9JS9sYSZAzH0vnHcKizVw6tNhKEiwOQ
k7BbGmuXhpDCNIHTK53HtJQariRDFkEBjC7Gtiz3NIuLr4RafTS4OpQ64GcHDywe//acMt0M7ElH
g8/LILOOa1RmRguyMvyARm1onmXt6r8Npy4ELBXA6IExDBKUWFEr4Nxx98oX8iEx4AxT1mCkQsOY
hT7xrbAmY0MnRYbk3nfEr6wyzZOfu+2eu+jCmTrJj7pqyr3CKziqOr/aQXgB+q6y4CZkbeFzOYBf
fMp5A1kuTnGZTJlsyHs7trbSi9sMVKFqch0iKtIhmKAF1IECRSA8OYLXof7pwZlEskj1IkiHorNA
LWytrVCNkQdpm0FC30hBiBscGrauKnYS+sV3JnVEwIWfvSVNT3d5ARoL7qPkSDttjPKcZY/UtesN
Jb2GJkxnHoa0aZvAzk0t8ED8PbXkm+TvXZgZhtp5pafvRpamb57ZQnS8eci8IuyruHrMlGBakJYR
zLubr3XKze8sT4rXhEJUQflJum/1ajgIXaRHf4D/IWr5TRqg+Yz5sdMRiGLIbd9nEkaycCCn703T
qbfaDGWl+J10fArXhKrTN1kisYBidzxpLoQvkjr+xuT4T8zN9idhXhzmeqtg4Jkr70i8BA5whW0G
vkr0iFJs/trUyj2oZ8MB7BBpRkzUEjYiQu2QFng7RkWsB3CHziEHA9nEvDfevX7UI63zqhICJzpI
HMzPQLzyia2QO8bmdtAK4xGiEskhccivFvDpXc7r34mBUQWr3N/gT4j/2DVptyNJAL4iEKYwIIIZ
SlB9s3LsgnYwnLum1Ny7sm39qLeN4WAYxME0Z86G1LrxxTNoAWDS+MOJBf2ls8SASaELYIleW4/o
cLF74sh6o0yLPsTN0G9aPvgP4O07AbjcPBhsyNZIgxSRl+luWFktNGqgxJGsAGuWrq7JnBkFNwMt
jTnWgkFtPxntTBzT/M1InKjsv1flx+075TrGRK5FoRL/TjpIs8Sp7XHa5cwRR79rDm3HHx3+AhWS
20GmtOjy2kLp8K8jHLJjC2q2l7mmPshCCOixHC0YE/TOHwGuYqoOsdVvSqtcKQQsBkMJH6JbANdf
deC8FDQELanGI6ZzX8lHH/IsUssCrbMDja982RwPgxsZtTI0yiYHV1zJVy0nZdZlwch4BHH02TRQ
6+VeGwJC/wLpUJg6Mf/NKopX0ieHzhzebo/r0uQ56JxP3CykH/PePwWjIyaVGJCOZmGtHZn13VI0
vB3kOmsDiEHDl+Er4SQ197/z4LQhyryRx5yR9hmEyjGUTGNQkHGxtVKAzt8Ly0peTKei9xa87NfU
Axe+Es8fFxVu1IcBC5lVw8aeJZYwhTgK3fhattoXCKv9Nnm8kihePyEgy/XfMOYMBWQ5TEEXbhDH
oXL/aBKq92C13R7K63wbIQATmGCqeBddNYd12nfwxxXHRH3vTG8rKQ4oySMIja+k2ouRUIXBqwjQ
I39eqko4cJ6614pjYcp7l/ZJ2Ns0TJllRuXIV86pv4232f7GCxJ1PqxFVPLnb8nYj1tquiM/ts3Q
bBFpCLWKstOgJ+69PxjjRjhaaBVPkFnKA+bVySF37Bbka1a8yoqBKG1kftC2jto0wrGCuO+7/e2x
XzgWLv7GacTOyp2WavSy7nt+ZKW2KVJ4jJVDfVDQk7f0+l1W7eZ2vKUZABUDyFFo5U++SJfxbNV5
PTjb/JhQA+3chNwZtN9AqPGxK1d1+acDdD4BgGagSITmPUoRswOWCbvWaNPyo278VsPvjHy45lsv
n3WYetXIeg5aQfY2Q8mH/hrNlbbs0sieB5821tnIMjwZ/FRQfuQ1B3/WGH5Qd3gbC80PVe3cmf2a
9OUcaDMduiBP4bgFgwpdozmQciwm33OT82Op1XxiIut34KXYaItIBuSbyO/b0syf8JiBkA+zk9DH
HR/YTBch7sK1nvHS+YTqD3J9sN+un7UdLauyT1V3ZAPk5nlLnoq+/D2ma+pBSyvqPM7sJTtmuAYw
NLAVpo+6yCNSkjAv07Cr65XTY+koxOfgUkOTHX3w6YvPZtRLytaLY9YdRUqSn9Bs50FR5Omv2ztk
cdzAR4SMFIibV2ATp+dqdKTeHQHXx4NC3rntuMl4utK7XAwDHreFwhBagPPrA8cw9+Ihwcc49Z1w
5Svz3XDw4jVLn8XpsaEparnAkUJp9nLQCJjpri9Fd6R+2oIO3dxDiGZbG1QGGnNXOlALl/KUEMKF
yphAuHOAoZ8XfqXGvDu6lR2BdPnIhvo5GfUqjD1QbMFz3Gq198toyEo2sJTwwIcLQFPkPEga58NZ
6LHdScPnR8t/1cgdJEiwxeooRjYs6ygl72xIcOKsFFimtT0/4FC8gTgogDeoi81OU1HQ0gXPnB8r
1BKgotFDJAvmfTWBBltp+zsQu9LdGK9J2y9thInIjOQY1J6r1nrh52ogFGF7HCxp4bwiRfp5exf8
pYxcfRpYuVNqDEGjeX7FWWempWFiQFWvNv5Qqw1IrsAMdMQMaqfzogTSHWFituWXvi6nZ/7/I+26
diTXkeUXCZCjzKtMua4qtZnuMS/EWBnKi6Ioff0NDbDYbpVQwuzd3QOcxQCTRYpMkpGREfYEll+r
QUOwJnjV4yVblzU/FT1K2/d/3cqiRr0WciFzQzVcq+fc/y4TaIkp+Ziy7lrauge5AWABJ0U/CfL5
fpyViQZbwplBOrR+ApD+GKcjEGtIBeII9bMsfmvtFmVlbd1+iKB/jDBCyzgb8gIKUXI3v9fsqvcE
wA23e2k1KEUOb4AKIaA4bczgyun4Ie7iaC4KaEmAwY7TsX5rzNh3OiilHzr2nNG3+3O4Fmnu9AD+
iPxze+OgJQC4+Rwm7Dt8nBN5FeXvbriq0/P9QGsf612gJRPcVbskMykCSSiKmK6ArMYWMr36ud7H
WHwuSAgUhaHMl4r6OuJuaFfUh1vJruBvk14G+JQ+07LdaG+MbeW0wEkx8+9w8t36eumEKj2Ebjr4
7BVj2FcmDxuopZ9jAzbW96dxLRQ0+8mcw0HZX97R01rmbgWk8uq67Gwn5iGh55ZsXM62gizmsSwG
sCLjobuC8gRL78+d/T2Fcun9kaytvPcjWaxxy+5cVTi4WyfOMZ4rvtbB1F+J8cn8x+61+eaH3vn/
ztnikBXGpOggI+EcoOODGqNTnxk/7g9mLeW9DzH/+buUJ3NSQK0Zg7HwkI/LH6mh+Tqkl/5NjgGG
Z/NQ0CMwH2k6As6T+i6Ozhs7aXKscJaNBHgXUQOpTFV4fzRrnwbumdA1gNzyXIj8GKVguOhY6fwM
yQv3WbQQDm2ZWkFvx3ACh0/D2UyNfGMTrU3h+6CLRZcMWSJpiZWt5WdUyxMDBeCzUr7+89Bs1EBw
C0F9HFTNxZ2gTZgTOxA2vKYogDzpUyMPal45RwduHIFwRv6Uuf2W1uHa22PWGZnlOaADglLWxwkV
aPCuRg3LY1KerO57C6y1hQpCX0BMhYt9Y4mAJBeaZBdKZdBOx/uDXtnPcEFFvQ7kVCT55aqpehfy
bxlvr51RekMM3Fa+6cZGkJVFgyD4H06Tmaq1GCP8g9WmaIr2mmjuKY0hglS3Z3DnPZGfarF5NM9r
cHEDwnb4q/QH2hYq3R+n1EwHXrA4a69tkT2RnKqenrV7kbDvpIvzoGIs9WJhvhai9Vor8WXRZLv7
07pypM3QEoQUUTw2b3Q6RZ7Qdizc5lrn2Te3+ZoO/ZZsxsoV9n0IssCX8O6Ex0dnN1emHWqHX7LR
guf7iw6Mvbb4s2lufER9nrabaQUxBtVqlMWBzHycVtaPI4HOXgOCRKydbGDgsVdTPjzkLe+PIJN0
PpvMKYy7lHk9fFYvVFVZUJcCWmhZl//uhTPXD0WioqbVk9CVMj1IkxdeI1ztmbuQwUvSPP0DaLI7
SkjaPdlVybbMX9aWPNqJ57WItgptyekzckhJx6bZXNOy/m718lWA64oy0lbzw0rWQhLB3497OARO
lsuwl0RvJ241Vy0zgSJciv5Tz5+s9Ov9pbYyHLSezc0PsGC3bszwoPZeqyNoOtciJ6dO6fyph7U8
22q1WFlueFCA7I9yO5LVctYgmsfKJo9V1L3l7zoxv1Lu/uK9cy4KhaKOQWtPwx/59wd3G3XmekBK
GS9EUHqX9/jU5u4o61G9EthCBlM/OUGjK54Vm7BmZrE/UsiHa+MWsPp3NB/X+hwXHGLgbWhvuLmS
DiUO2TpXr3BEyz3YHNb+mFAe9DK/xhUAv8Lc9wP/qafVF1zXv7fttKsVAGTaVPpK3tFg0lB3HZ3r
1Cuem+hPnWE+ZtQ4ZI58qoWLdaB3l3xqRKAa/SucJz/JGCX2uN5XjghRWn5hZY3CnYCwcyxDCgyU
Q1LR6K03FOROwDkgBFLxt7K1DmwgvqUYvsa1BybEHsfbRhFEn7PJckKASbnwJpwF+G8AAvTGZxYb
1GtdJyyamNOfhqrTL6XUxAFFdu05BWlOeK3Uqwgk+Z9gFbQvY8xcy7P6PbUu07ch6es8UFCavLjU
KgOrdn62dQu8mvdjeH/h4O5z84stdTazwUUHh8GNrJDdsDEZq45cSscq/CZ1QpKNX7p+8g1tCOE/
jspuEwcNtXZWaewgOHwirQF3q6Y8wmvrO2QhvU7yLIDBJTr2naM0s0NZtkf8dUEFp2yVVT5E+HEB
GrnuQwvrtXRYH4wSz7/WiSOVc3aCsjBMzXPztz46D3Gl296kt499HZ+L3H1qqjZ+kFV76ZMKkHra
hFYFjc0s3WfG2P+JjQbUC5p1KIamlVfbpeWVdNjL2vlcZjwDHUxeE1kOHtO6UNHyB30+wlOo6nhD
YiILu1OHuvzYw67ARL+zkw+hdFMjSBkLdFv549SZLyFl6qQlJE4rP+FK49kChhpwOEk9NqZ8RwGm
Nx5N8q/Ssc6i5J9T4gZD6RzNuomI1l1IlgWGkTxznhwlVY8mdx9oSvw0604wU/wMjf1jYloHaK3C
RhDsjm4K2JDv0Pl2KWR3yKrmk01bqDrE5ynJdxWAu4l/rSotGDoSClu5wBYdmW1wQzLUj2U8HqrR
/qRZ9DlPhDgMkKcO2GSd4xZaL2kzfIeLwufKGAKAyVer0MNmcCEGml9LNiTHQhGBIRwZ6glWgqOj
R5/8oNp0UmPe+6WbxeC2uLEnxzzZVRo6+1wlvU5GBjh2yJ5T2QUGN38oJbF3JhvrAMhZ4g1D+c2I
7fbUpNne6mnQAU2xaiilGmPA+tzck7g4mpAMCjq4jfmQtAXO5dDvWZq0p7x1tcBuVA9dzEMAso7p
QaI38fu4/iY5XHgsSjbaepzbTW1paGIAQx84Eci1ixMdtNqaoomCXKzWLqEXOLV73elfyq4JtcTw
XShfGm7Pgkmdhp0Lns5Or6GL0arKT70bw9roA8qSIsRh7k1CoITnWvPmPwqFPUMM5Esv2wBaqMNx
knmOBRon54wzaNFK3qAKDiFdNjWvshqMo6VkfkuVr2pTPw2KCjnt4bmYjCewe2CoY57TYWAXqYvC
s+vx2XLLUPTmXsf+6WvzC2X5N7dIPudxQTxIeWq+1rZIiq78XmbiG9H4WVfry2hqQSrqi53Xx3iY
fJa4hufAkGLk6TfAvUjVhJxTFI52YxxXEAvWzzzR4E1hflJHglTQ+KYwfLVtd2Yi8AgGzywR2gM1
9UOaTS9aboAclblnoCov9zPa7SUaHwu1bhUFIKDbS+gsyR1gsqmwLoQLXLzspvbqfnzu9fS5UhWP
WtbGK/wv9Pox5yMiehPRBgdSJ/7944UvxXnPO9mTi+p26hVDjOE/NuifR6UCNQNizMj8xAg0dUdR
mhmDSLT6UU0zNWyLP+jL2ZewX1Rgpyl/N03AkREuVd+BFgD2y7VQW4jUgttljCKsimYK4BM8vbFM
684MXvb7+7N3e5GYFStRzCKoZ0FLffGEZGgAKwSbtIs7zQSiJHHoaSwlfxmY26B3N6VwH0lGfim7
sfrnxwD6LlRA+BCxnJXo5pPq3ctcbZuaEQgiXxiuUI8oLbAdlBWHjXugNQ/h4+dCVkBvBJw8Idp/
QyZ1dMC1dk+HSwLLo3NjtM2rXfDi2PMGamFABfZQu4UWpKsrj3Cgtn7koBmetKSHO1qsGif49LYn
onTOG9S1yblNOds5vM5Nj9gJiOKyAZkJWrlooytzGbKY/KhaPX7px6pmvl538aPMVPE8t7WHJI/h
PAHIWX3Ta0P92VE4cJmCI/EjdTxqZAIVFfZWX6lK+M6tbPfVoTouyaNSAh5phrM9dfRsdrV4aJwk
vShK2oDDxPhh1OAwKHrKIYivpQ99J+FvpDP7sRN0/ESpNbyKssYyw9Xot6Z3UDPHZvZTqFlTr0ks
pYDeFeSiMiraEP3Vxh7mjFsQ1u3tA+QNYqNlCI0R+CSLN+ggUsYbVcOAXDTbNMxUPK2PP6sWbL/v
r+zbZwYigcpgwIl7JisvVjawDK0e5qmzjdRTOrbPja98Bs3I6z8HgvArmSsmLtqil11EtSb7iVea
uDBiCzDt1GnPYM0epZmhhxrA+K0K2G3Gc8CCmfvGAU9AJ2Ae+ft9QyZzLLBHL6Kz9OPUp9O+rOvm
V5G48sXgaubbcgBN8P4wb5/uc4UGHqizUQB6puZf9S6qQSXrGyUXF2K2TdiOqroT9rgl8LYaBY0g
zt+aF97TH6MQNHzBI6wWlwm/5KVwVbqrTW1LHe1vHWuRE4AHA6+bASZwRRYnPAOXEl0CTFySCZRQ
UZiQq4PNQ9RbTfeY1JPxk40c5FObxNd2mpTvWcLSA5zzBpBJivIrn5z0RJEEwpomk19yMEyUvM+e
XeHiPllpFE8VOCYb4AJ7VkH03o95kYc5TGY9mScQxJccnotN1eykyJ1gaKf4jPzR+7XLVQ/7cDgk
svvJa1OAUqUgw/RVE44SoneqxHVJ1HDuM0q4ZmHbe6MlwzaBA8zgsBRJTcYQPIX7SkbinSkJIKzc
do+pMWMKU6IHegMFw76Ej7SVmflntLn81iQnv105WX5Xcx5yU+tPujbQME04mJhlwyK17FHO7QGZ
/Z5orFxyh+s5yKQZTAWsthueeEaHcuOpu5IxYL7pQnEY7dy3fmp1EeuTCpb+xeQqvQxV1X1j8HI4
a7waN15z81dfroq578AwZqvfm5NiailkGQQbLp3Sl7vJIk7EqKBRo7AxhOuIEVJe5Wdbz+lvHMX/
Jos7I9WAOtFiDKoZSksAHT+ufdYxBfS+drg42viz7dF6ZGUwcI/zLRnIldSIJzysOZEbUYNZcvVT
mqgg0iMJW1btd/LapWAL1S9OnIT3c8bKhOIGDfQWkWbt1EXOYJk5AAJyxMXo+JdWT8KGCB+yuUGJ
a3RBmt00QKOiMIL7YVcuNZAEQjMk2u/mpq55Sb1LVU5nK06qp8MFHc+XPv1Tpa8JP+YJOBzQ467I
9/vh1qZzlp3CynEB5y5HCQOKxlVyQ1yG6QkYNdzcHkrzs6b8uh9mbVRYH+hLdtCKBxjm46hGaFY4
0qbiYlW2T2Oz8Iqx+GJL9lNlJp9tNt4mGA1spP21wTnAax00yELifAmEJ/mAnp8MRHyeoDIYo4X1
W6wxfyq2upZvAoF4iPunjeUPIA0X+Y/DAy/WtZqhySLTPcMEmvIvJcqQ9tf7k7gWBdptYNEBFsQs
LpaGRtEnxSySRkJ8kWwAZUSDaoCN6v6WMMFqJBPvEYwGhMrl58pYbQIOpGmUEeOk5cneFJXX59Up
t5zD/UHdpEhMnQsmDO46YDGDjPhx6ka91ik675OoVdBLYrNPI172VjdtMHz+IrMf8uMcZxYknhki
6GNaTJ50VbxNJWxvXaMIjBqWjIBiXlJ2of0z2owy/lLDUUQpcw+y2DA62ViKN/eev+HBb57Zlrfs
O4dXrOAqT6NmsGcM6AU9Jt96FdR3Wp8mdDf9D7OK7PSfcPNV5V0WAe2nzhMCowmmE4gNMF8jX5It
yvbNfWcxpsWUqqYcCjKKNCqHzrONk9ttLPiVtYFcYUDqHlLSFr7cx1HECapo5oBRNKnpu4UGGv1b
UR3vT9XKl0F13QT3HJ1Z4KUu8jwWhtrgepNFtYo3iALY+qGMTfHdrS0ryHIb9yKYF21k+dWRQbxc
Bf18boBcTN1QOPE0aNhgaAyd21P80T0mSb5x/VjZxrYKVs5Mt0VqX7IHLNIotYwnfCAj8XrzqZRv
WTcbSW1M4U12x/GBKDP/B//cPIbNItHzlNgs4n/5Fo5Ud7ymbqAO5itE+hu0lqGtx8xqsr//7ZYN
viABITJoV/BaUPFSXl47lKYBdUZkeWQ0SQjl3T3KHTvYA3+TencUVf27JeTCrCkwm/Ks93/uh7/d
AIDZTIwA1QSC/y7AlFJX0ddhpVUE8J8886Ypv0O9Qmx9xrUw+N1/X0yg2C+LTqJ382ZqyzoyM4jA
ZoPZBmo9bJGRV+aSgCoLRzULEDtenYvniyH1jLVaW0dqnl+pqsNlJwkr983IXsvMPDuTFiSaBQYf
gGJebGyImzGiPRt0AvwHfMHbTu1xsJypybQp6jrhHrtM6XZuCafj+x9sThgfDoFFlPlXvEuLyuzL
WjjTFJV0n44oM01ZUIxO2BTHKt+bE/dwMtwPebMHERJveHB3AFWh32SRwxrY1ZNCL9XIFpKeSzyq
okLSLNDzAYbBRps9/Q/xIDwGdA/qKQAWPw7Rdctuylo6RbItUn+oSWiXxdmts589aKD3Y91ksXls
72ItptOtSsOgbqJGMFGLHKPbi1ZCFk4L/5cwyP9QX3X0G+KfUseo4WATR3kz6t7Ucj+XTuk17bBx
aq58KzSGgysLZ3SURZfSdqZsIEZBRyUy9PNUf2bt1eDfuyzZmLZbfgg6tSByA+DXBuUGVLKP38ho
OGtQaVQitYLSoCG9iYHVOT2UpPLMAoavQiuDtpXknCi0OwjUV0JHKFt41k3ann8GsjaoUtA0vvGJ
UuRYoY0XNnZTr3kqfPyqUKQUZlEvJRNeveXXuLJaEA7HLHj58B9dNs+4TaoQk/YKDtqrwr7o1r7b
4jNshVjgZg76cGvSYmIFqzwweyAokHtoXr6/HtfmDacpSCB4cAMKWSRKU60KpVAcGnHjZ+LkvuY+
DvyoKQ/uOHlOvGUmPe+iRdKaMSXAxzhpoP23uKCUWaIbsavTaJi+pjAnbdotmR9tbeG/DzGP+F1e
HBVR93qGEDUgu7NVGG8MjS8DekUjJa+LQzdK12O8aluPGNOj7sbMk/343ZAkgFWdT6nxXKVW501O
X2/slrVvCpwQosKOreJysdgsrZHVZkwpjfLpoYJTlES1CC3s9z8pEPWVWUa6nFM05Nwhk/pxCkQC
MbkOBY5Il44Wjfms/irgf1kPKBp2DrCiQtY/68x2d8Ixhi+V1VRhJw37KIBEwGLQ+aplPZwzs/hX
h7tCoHUQfVDB5/FJ42aBKIg4VQhx0lHLOjSq3h/jUigAvASgLK7bYq+oXbXXCuyPGMIlveeoPbSQ
oFByhIlnFgD+T71xZjgxS9Ng3l03vm6mqkdJ+s0WlhbKXpQA1YgVdKg65haKpV3vKIGZmmgv8hsN
/Gz1eUBZyRlF5cetTLx6cv1CzWEPmcWKN8aV7fG2xPYRg341UtPymK51Xq0ZtVeg+HceMq0464M9
HFT0m+wz10JrMrqwfRDPlItSpl+a0u5sr3Jk8aUTEpCgTPMqyCGMidbHsVX2zVTzUBgZCTlL6kdI
ZhoHNOfYn4s4MfYo9RjB2Kf8NLQ0PZWVlaOZReEnxVEyTy3S8aGz1S5KEkgSaKIGZQR+bHtIqryB
amSc6GDTcNTt8mROXXZgLmn3faHWoZuASpng2Rx0BlydYQ+XRyAOUz+laL3H9Q3zWUASrFRwxlAm
jLC1jHI3oHNqx21FBpMDN0kp4+Fc8cQ8pQYwqLjX2EHqtA4BMgPShgmKBxkOF5asUg9G10z8sZYy
kOjA8hJpj+d6bHt8oH44U4dB+dkcrD3E8/pPjjJjpZlNo9bO6G7Agz/qbDv1SAqLGPQqz5IYKHea
quLsTEKvBuV52FEGzht4CnCxVtXX+xtjLTMA+8I9YhbUvCEg57AxFZxaTgRrL99OQM8ZtCIAK+gt
6/XP92Ot5dVZQRAMK7zPb9iuqUNqHMExjVxZOh426YOZs4uiS5TunQrsWhZoubvRmDhnz2V2BY6n
AlSEYgs8Cj7ue1RKc3cikkZakZ9iI9nnTRaULnmEdlMFyUfrcH+Qa3kGl2y8yQCTghy6uJ859pBN
Alh05E7Fb5jXhm2WbjT+rA0JJR30+c142w3BasQbthfGQCM4nfvcVM92BXNk7VdDeJgo7r+yx3GL
gD4MNB9xHuL5vDieQOKlWVFpLrxK0XKCFjdGsl0+bZF/1o6B92EWR1SWDQJyTpMbTXaU6o2nDEec
mRvHwNoKfBfkL7ni3TlY99kkQWiESWW/H+ynoXq2CvjUJoY31X86soFJbQxp+eCaLK60aTcimnBf
DSXbc2t8oMgw91fc2haG1rwJ6SOoNt5YSqBduTadaXbejKkvVAp3j5NTZT74XfcDrbyuUGaDID+w
ZFiMLVsCKSTAytqO3UgBw2L4k+JkMtJTS0M3xekJgh04Dv+/iIu7gU6brKcJIrpds6srNNXXT5J8
611AytUh0WsQCbeQvNU18m6Ui/VuDTj92xExG7PwWVngQHqzXPCy6mLX5TAElOa/wjjzDsPLGF2W
s1LeUhphRJlLjZOERjizJli3xwTEJPo1S3/en83VheICxpjRDP3GhGIUPGaAYt1I76xAguPW1N9i
t9tRvkFSuoUaMCIwT1FeQX4FDLZMusTMjVZIK0KzeVQ25r5wrE/NIDGJ5LnLxhCV59yb/XGhkZbs
3cz4dX+oK1sPuB5qwdCphVbX8qWnsCEmWlpYkTbanVeIuPLHKQNHq1Gm8H6olWyMUKjhQ8MInKwl
vshYp/YVnq+RpXye5CEecDNi1iGFb/a/N5KBDDOPam5HBDi7PMzyWbkldVoL7rfET6gTMDruFZue
BQVjIWebXT2r84hZRDkfBRDg6x9PT03j0ESauBVlqePlyvTJVNSLdMmf+3O4GmYuE6BQBV/PZaZU
6zEDQEatSDcbxVM0/UuvG3xf6aTeOJ5XI9lQGAbTHwIMRP84oEFtGGSDdCvqMu7ZkJtxR3s3bJou
rYWBastcWoQkB0pTH8OoxO7qyknArOu7qFN14Rngr++EmcT7+1MH81P8XYsbDraaYc+dalCkW262
me2npmQgEQR7qqdRsSGHI6G7k8YtOK1XIoRfy2cFsGXStGFjpQDBXQhTKW39u1BF9RnEUtl4Om+1
A7oHISpJihbEPs18alg8POCiJndqUbMgzztwBfKhnjxg+twnZkUC/KrfI9NQmNZa8RKLSgZg8ZbH
oenrY5pAMKdzWwtW6rF7ThoKBATGXT74D+gkhT1Kc40V13jUaQIWZ1yMvpXakOKmkKOlOk8iWsFZ
dBx4HMLyoA1IX4kwhr+YH4Oz9AxXIOvYgDTktSpErGrIYXoWqUp/MvvpEmfDjxJWaqAL2vFpAE3P
73Aeg3+n0sNgSnZC+4vt19rsYB637r5uVOPCRefA50R8igdV7mWFEnBMMufBASVhn8BsxQfzTT7E
OeMQ54pBrsviw6w1i4pdpTUPBK/p1AMpswxTNJHhueLYpxrI+QHFUbHPQBh4gKySGo22OT4V7eB+
gjWQ/tDFRA0VRS1h3MTAIu+lcYQWWAb9JYoRsdaYTgmoDkEOU/QT/O3/8vncT6zleK2PebfPS1rv
HHBAfFvU2hH/NnlNAdoUUMkuyA1eghVpxB4yRuwZTgfacAzrm4w3I6TauB7kNu7gNoW7IHZP6WtV
xgMNfPc/vbSVfUlTy1eN1DkVaDq+iIaYJ0icD1dLgm8QQ/7j3LToyKZmphyYGLQ3Bvk0rCxDSphD
Odprmbd046xZS7+ADaFahNR4W08fMtrnqZUToNrVV2ugk08rOXo0Vd9I2+GGksUb962VCwKqIVBL
BHMAxLtlmXYgTm0WnUUisGvCMn9V+t9C1mDVogV7+FF3m71RN5RfZP33ARe3ICMhpqKAdgWuZtQW
X6Xxo6TXNDkQ4wmImNepky+26CYrzxjoM2IXzrA2OEiLW1Ca9eiAIxT+gFCpE0jKtN5IXGspkuA5
gb8HiMVN8Z7FMKWTlrQjYfzSqBHaE7wcoLC2kR5XBwJZPzR2gVZyo/ou9R7XFJBaIlYSZUdFXR3a
GhodSl/9kH1vPkBzzPicm1bmQxhN98mgtkHeZuDYMLsOMILuKSu48+9vA9zE0JUFSAoVmWVZHOTS
vJRs/lmN/Qcch/gMH8UsNOB5sHG7NNfWK66XqLSi2Qhlg0WFIgakxZJpciIY3DVBMoAXDre+z2qf
676a2r9Ani0Cqhd26EBNChSYjO15mc2t8VCtmVwzvlo9HKwAhUI+OK3SXTx26gUHgAVUGcI+YmTu
rigYLMWdzPDspgWSl1kVkBRX+lVaaMeqRvMPQBPrAaqV1t5NZRyCeFq+pdAvCC1F6XdmfFALDhW4
GGBT0JcV/j+eMUBnmAR5C7wyYDoS2Ig0Q2QyMPxUaCCYYOQj9QgcAB3EPZ0WLZH3V9DG9C179iyp
G2NONSeyocaXDfTzIGAUbemx51j2vh2Fr5WQsbsfdHVzQA7FgJMQNMWWtJ3KqCyOthAEFeN5rKs3
CDx+ijOoltyPs7o73sWZB//uQezGaiPLCVyyAe/gMU09E27b90OsvDrcWR3tP0NZLD/dzdGogttd
BPEDPX/oCFa5+ZLgDnA/zsaU/e2GejcUG4Th0mwxlLh5gwsNTsTXSjzej/H33ra8a70bzPJd0UDk
OceFx4nqCk1GafkptxRPN7tr36W/WGm9YLQNWjrNAzPSS5apHql4MJJ649RbHyySDyp06HRb3vmU
rhzxiOucSCi5r6B1okDDEdRiwo3xrh094HXNNGV4CgKz+7g+iExKliuDE6mMBrRsTnlFPKGZB3M0
vrbE/MUztPVMw9Ge0uP92GtDhNePicWDRucboTS9raaicmsnssqrOhQY4XPZfbsf41Z4BUcrzh90
kOMgAuN7sf6J4tatw0dATs01U74WDhQ+5YHYZ5VdHRr2QIYG9zD00HYll76+SMa9fvi18SvWZvn9
r1hskaYAUV5OAL7U4qrKzMsSx1fMkFVodXX8MvmtUbRCb7y51rb+u6BLpyYmdZABkEMju6iiIbfe
utzZ2JK3Ch7z9ILOhhMWT5QbZkNTJKbQk8yOMsmiphkfnJox36zqCA16X0iaf8dLCQ5C9GemOxuz
+rfyvtyr84MSqoEzELvcI4mt0o5oFa4wvdGoPocwu29PtDs6vdkfrKZOfcuJy9c8HWkEY20Wgitf
QmUbTXo6jUtPqZWfnYjxBZgQQRrT5KAJ3d45kxyCfLSLEOqk38extVAMglVd71qQj21U9U1YBOVW
kCJ3bHSkR6FDXHiDDubb/ZVjrG4S4OmgqaDQDB2Ej/uzdDrU1BPbjnSGNNP/sTqlPIvB0g+2Xmu7
KiuY31doSWumCtcr3sLCuNArPI9GF+tZKZ5swZR9kfTiaUBbJaoQk42GLpaSMOt6dCaPtHA94M30
EONy4UOyWz1JSdu9hgeiD4Kh4qNk2JzwrjLPLhTwvQxM4kdK+yqslcY4NwTVkNwamze33di+q0sY
uBmUiWbNgL/d7+9SPjr4uqnFoRil0MwwSB9a/2iqCvUZLOB3EeZf8C5Cys1yJBquwWqfBgXrAgW6
tXa5UaNYHQfEZmx0nsyY1WL/kySBUKOj25FTN5/0ojpNtr4RYn0r/jfGsv5ZQ/27LXtiRxWMKPMe
asilNf12IPfqSSYiU8tCKZVTKSB6m2z1u6/dAWBQ9Z8BusuKOofiOMR/7UhCDzU2vtjWUwWIARqQ
9/fD2kTOUjqg+uFafSOJBgcLUHhZ5URaS9E/60JXTmEbR+9qDDiBYL3NxZclgVupkzixhGEDQdI9
q0JzoyL0rYaWtVftfB7NcN98c1+sCLVR0clXJW4UqwdX/wGOTpixk9lOB/bPCsNY4u9CLTsGIdus
MCDDbjTGF80uva73uPHyP3wXINugSc1bagmHNa5aOZD1dyNbHR9Rpngcub3Bi1qdMVg+grEH0uVN
nY/W2qBZBUVXRIMmI5a7WF5DrgZaUal+2/b63tahunF/XGvpF+0YAC7ncgi4Gx/TgyA8Lo18bsWA
nIEgD5V4kM7GOf33Trk8x5AZUCLA/AGxXKyFmHOCTuQORZASOFnj/mhH7ctEQJXl1bPNGbBZ+qQ6
PMKL7ElTWjDDDAgfTzEMJCfAc8aXQmVHbmTCa6BmnTh/EpGCCg1XofuzsbYzwK9C8RPvadQ/5z9/
lyxxjxrb2uBulFVT88NteL5rMkc/3o+y9h57H2X+Ju+iFKZTgViA6SCJ6fWTjR69R3c6lDk0OyzI
Nmws3dXECTYT+PiwjjNv4NUBN5QGVDTcQ6kOPX0T3BQLGpNBQmy0VYNRCW33DlYDaNvfa3rjHDHb
7af7Y15b3O9/w5xf340ZAFfnpKJ3IsIFLB2mBF8S7gqJji5F/SknTXA/3tq6RqkPfBzofwKdWa7r
CkKISp07kdl0YZnBLYPSoIWl5/0w63ML4BopyEU1d0lg5ioAEkERR8blNSYjRc9D9cBdA7YJRvLY
V/b3qpLfOCW+2RUbkzovx+W+ct4F1z9OqsrRNFm5KagPk3PJ2uzoZsXGebTGBET5CY1zYDug5LBM
EKwxlZJBHyoi6qNbVsFET4OETlXE4NcxFKHeDyHVXV+z4j3X4o0NuXbs4uarz/0QyIjL6XUd3uF9
j+jgFO2Mqfhju+1uIjQo8mbrZbz2hnkfazGb8H5AkhfQEmgn4MqGNsKkQf7Sy+kT59BgiGUFMLvf
2VLdT9zoNlbS7YKF9gv2JxxzMc4bjAuIE5AZOeB2U/8q+QB5qANRft9frbeziRi4Ztogas+EmcVb
0Rr1CtIowoqMRPkK8w6oOldnRe8eGqveyHG3+32WspmtNmcLw5t+VqUb0N5s9qgpFntUhtEX+U3W
hifqB8PZ2uu32+BjrMWwmmpKMxGjxKeXs1ZAF5At0+3bjP0xwuIASyBvKhMLo8m6p8QOSs79Dq8P
gLBW/3sTs1gbD8AKtCziIAJ9c3HXnHKb/x9p57UjN5as6yciQG9umbZsFiVVqVQ3hFqG3ns+/f6o
c/ZMJpNIQr2BQWMAQYpcXC5WxG98ow/1UxtKj4VrHcZu5eDAHeHq6IAxiOo05xMt7quyiCfwqqvV
wXvRM0gl+wgvk2Mi58225rqoNr3WaHeeYo67RO7KL53R+tsQ5NNdXgEGbi1vfOmFQrsTkY1+SdPc
33tmpH4Ng7DHj7YeDmyh7ivAPu0T6UV0bCU3PuaK3tojFhmbQqzCbRmArENBQtZ2MIaLXUQB7DPq
28yh66sHt0dJsqiLFlncuD3GqRxvTR1+klL55i6tjHCvwCa1RzHy7yPsC3yI2U10Hxrtt7LUfxtE
f6ikWHypdfxrEjmydnUGry/WaeaVcdhu/TLKH4VGHfe9G6kPUIC11naLVrHrNhtOca97Jy2p4OOB
D9lgYabsNT/8px8q0EqZL228HDEStXCFZ2tIu8fICqId1ZiW7liU761OVLeY7GVbHeH2zwpcYLvA
RWWT9Y1ry4Hv7yw3VJD/lPNPbuMnG+ixxpsr6NneDevk6GHQtS+KqnvIi1BHKqeX7wpDfc+patG6
NFUbzUDPoUzQbgSPdqZUgWMxSyl5QO/3H6+T/G1aCZQqm/GXteZosHSakNPx2KP6xIE1HQFnV3rT
gtT0S/QXQre2M5GOqulhNpPZ0d+TaJCXpIxmTAqQVELmeGYLvYShV2rvRQ6loxXS0/Tdh9zMt3Sd
UHnDViXpnFJXv0d18uTG4l+3Oi7Dz26GxmuaoKfg/6IP5rdRk980vz50rbxyBSydmbBcJ0wcvN4r
63Sj1gNVxW3gxW21vRVHD8DzgbbCUBqqQyq1Kw/qpRsH5TaLVI/W+1XqXxuVpHWS5r0Yvr9P4Da6
lfcQG2topMUwqGGB3gfbdYXh92pRR+tU917UXmrsLPUf2U2nrtH3ty+3pVMTM2yAmTxqYZ/OTs02
9BMFfV33lJnZD1WDi19L7ko2tBRjYkeCPCKvvGKdlrWciI1VCSd5oGiuwOuOV97mCwkluKb/hvjz
52e7SmoStRw0OAitnuvog1utnSXR0autV7loHL00tk013Ok9p4+wps20tKUt2qXc1yjGXFU7I1yS
tMDI3VNvxPsw/p5TUoyH7+G48h0X41DhwGZjIiXPs/Og7pVGTEa4/+lAQ/8Vdxu7MT6p6fvtNbEA
4wK9IiIkYSiIyFGOuDyjME+0TJr+wom9JfNJUVFKBdS/Iat5T40SoYNXJSYaPHV1BFUvbdOuN4+0
6oPt7V8iL6QQ6BlROZjcfEBAzX5Jppad0kNGOg01/UJcnMZN1Ym+jaTFgAGCFL8PHRYI6Bxj+akb
uEq1bnjIA1HjkHf9nzXX3L6PPBCEVRGC+Gjig5KP38zSA0RF+3mvRdGAOJ/g7eK8+R1Y2kPQar+a
qFGfxkputi3GZ5Q7hzWf+4UNzsim1oqEcyV0q8tvrBZ0D0NMTE+CEYNaUHZebDhimh1XvuBCykKc
P4730EXRD7uM03l53MWCL5xc5BfTqACWTh04U4yXZNSwF04R5RHsEl1tFJcOqtG8tJr5MND98PT0
TteajeCXB7PvniSzQksxOErwz27/yIUjHJ8hDD3+qFeh/3D5G+NS64ZclITT0HxyRdAi8VYWC1rQ
2j4ZPt2OtbSicKSi+wN3lrR+dv/qkQrsP4i9lyB37az4IZj61o8OTXAYBHmjr1nPXIsx8grj6aCj
/zoZhMwvYd7vWdXKnXDqek3CFgIzHF9ToHvmIYCfEfADTneyM1IXfXQNs4ataMRbr3bfeSNgYd4o
7g6jvPiz7sbujz6GGpEnKvZnhlDvlaI1HpC+8T7f/khLixNuznQnoMiBQPnlhBTcM3IXWxwA5qs3
4YigySD4trsdZeE8k3i5oSsy0VOvSL61qRV6n6bQ8ipECsmtk20dQMl2y0QCk4Bc3O14S8uMFwln
CY/F6W69HNUYex3ZXyacBPo1OcWUzvod4yRZQKIWV5bZcize/pMkPxfDbJmhsJhYVcbYhClBbXD5
TZpthpBNLgk2oo327aEtrWpg4P8JN/352f0Xq5mcazFDG0PN9qSDBSPHsN5q2QlKGRLJ329YljUY
3+ntPT2+L8NpaJOVcCrdE6ZZR8ELPlpXOXRCsCur4JDH40rOJU3/3mXJBjgxQB7yE1JZYw69MmpR
qaSJXDFU6k/MIZH7Gw9ay0G/Y9/6kY1m80bo9J2YWJ/lsPgQk9bWpJiD23jru+6xyPOjKwYvf/3V
J5jzJLEsUiec23foQy+LQcbtNLr7VqjtuLgX2saOfP/Ye8kGwO7KNC+sqouA0749m2ZpCNsI6KJ7
MlFs1iIcVFPGbXFLDcN2FKSVaV6APRCOGtIfN2f+4dk8gwV00wg9nNPQagP9r+ZJGdO9WH3o8efM
LjbK0B0Utz3mo3qI5CQk89JXDomFlc1PILHCLIhEYL6RBqHGjRa3d7QiXFsVnhucPPO9Xp8s62uc
rpx7i+sMRgVlTsAVV5lcmaMOB/qLdS2mWzXWdqb06PU/MyzmXcD5iblx9ZWkTl2c08ltCdrQRNed
nRRSi0txk5Xuydc/ZT1YQh3dyxpmiirZRu0Y/TvW4YLq2/xdpPQsuwVpmKPlX0nZRkgR8v5DZSEj
HJ8iQ9xaXmfTon0OTf2Q9UccVDdoc24qTbZ79yh08iZUsYV7CMSBAxBAXH3KYtgO7sHUnkMydK97
DoLvmnvUojtd/i5YXwftbizufLrft/ePtDS5LC+0mChV8gFm67nyOxI3uMknr/+o2l0ynFIEygx/
tKXxBz6cdiMdZb19EbTntAvB1/u8WYedbPVALnFsEUOEjdaUa+SlGZl+kgz3bZIlnt0TrhoPupTA
fNI9VEzrbd98tUzXBmUPl1DZDSN0SmmfA3bLPxSZgxbNXrX4JoDH1LRxp4b/eBXao4DDxt5pMfFR
UwTMJuHS3274aGXq1i3WXsELiAB+r0ZSw6qdsPSzrVq7hdGEoWbRkmowbs13Pkum8H6n3biVpXuh
e0vVepNpX+v8KQPzFym7ltee7B8UcZ+oIU9nTHaTD01Pbdd9kIT4AHd0NL7k7aFVT1XmVNZbpx7H
/qOtMX9NfyYFxMnAPOb+3cqykK+P++nha4HupXSBqODlMWeaY1r7lavS9pDs1n8WqvskehhKB1gH
idNbXfxSA2yb99GqQuO04mY3DZh6crXJqxxXotmKVKuoRfm60E6hrj5ZvX/QdIoWCEjcHuLCk3iC
7oPjmqozV04SBvANKy9K7WTKIWqrj7VU/B8jTL/g7KrovWZsq6oBH606nlbZofL19hAW9i51LHmC
2GIwgI3JZQBMnpXWSwsdkRT1Se0bsD7ma9jnX+CbbwfDO/ZalaxcSEuzA+YFHTodlPLVc9Do5E5q
Q2anDSuO5cooP2ctkNK0Vdcog1ehWHrAr6fHJ3cPtZHL4YU6b6agaGIHtdUyfdPb/dis8DnXQkzb
4GyKZD0T2jYvYsdPh/YO5gtl0MaPT5lsrvVJro40RgNkcHrywOC7whWMXpaGHpYzjtgho97VBzEM
DRuGNwx1SFiNlx5ur46r3H4KOAHzqcpQwZpnbFJX4NZs5ZETBV99HeXa72UVo/Z9vB1maVzQNyYF
OlS2AfNdfkIPIcakaazIoQ1V7ms/2edmBdqs+0E2fNRq4/fteEtTBr8H3DbpwXVTuBiVznMtPXKq
Aad10Y++VJ56ymX1b2unfD5QIDwYOQJphs5WXwwqW7LGMXJiGIglAiz5j6L+enssVxt4FmO2/EIv
8NXQFSOHHP8nLr5fR0W/p9FFrwazBC97hum8pnmxHBN1DRirlAPnt9RInW7IejXiJA/syv+sd/m2
Vj4o3Kntg1mtFdsXpwvRh/8fbg5+EmAWw1hRIqdrvW0yIrTbFhtvbVEsrXV6jzjgAntDoWd2XXXm
4EqoWeROVBn+J9Ubta9h4aPg/CVwOQtvz9piMNBM9HUn4bt5EXDQUi/m5QXhqyy3mUqNMwvuJt1i
xJhXrpClUFhLU3dDuVKmT3+5uWI1V4ImqXKnqTgmurchg3Qy/iCLvD2kpUVBC1dhR02YpPkmTrSs
iRRFyBw8S6S9EIneRhi1vRlKP3U5/ExC8yjWav33H5KTA64egrvc89bsgmzKXkmbsEwd7HOBcdSe
8GhE5WAj/i1svSGUV+L9SR0uUosJqzh1D/VJ9O6q8qQNUqALrZ86WAKGNJz6UKBXrssbWnumkb+U
vrALsw5LEuu1ToQd9pqnOBo0dCaqqCteZI1KZx5IIb57cvMlGyGjNSbSDbbcevlndrs02oMZK3fE
6W09RycnbxPxMVe0YJsXurjL06C0df7KnZuqna1XTfDg+aG76csueqkK3bNRsyqUQxVBhLMhvgEb
zTZYuGxjXvb6CPGJN0prx3Efk+h61tEXxfGxbD3hjk61u+XrhSf8xlJpr3RQziQ39GwKTC4eMEXy
0ZmNdBIL6cPM3G95IAzVHpINLfUgEnedYMCuMMwKJZTEUFM4XOZvCQ/hN0UQZdvqPaRQSK2/6Dke
ijHUEkeUfCvehjoMBnf0yzvaYeZOFUpxh0S++92KZBkINwSKjRAF8iZWU+0+iTFt0Cs4sxJA2Oek
H5Rtl0UdFlSJwYfpypWZXziFeETQmkIIjRKNPq3/s3se87V48gRJnaj8leQfbvfs5n9/ll+EmB1B
ZiShpawTIg++60pwF1sHE6H/3qIT7e0bfw1hsrBlgZegpUVzYBIgmN0dfjKaqSwEqQMPwa5H8MEV
eMik3ZbtKfd/COHKk2DpE5JtgsnlnqeeNrsPSw9LOax1Qqfrip3ZdI7UFGD3jcPtk2gpjAa0k2It
j3GqDpcz5TeW3Ft+x7XbjvnBzKqKskbo7mBPiv9iUZyHms1Y4cah1hdD5DDiF6PzIVPeje2n2+OZ
zrD5kaPRyqFON321P7WHs5WX94jJITEVOVDcfo4CGpGu1K18s4VbAsdMeJGIG6PiNMf4arWZJpGm
Jo6HYHkwfkjRU9Ddt2zf22NZmBsKUUwKeDFKbfP3RtiNTenWLLl46G1cMyFw0NNbKREvBIGaB5YR
QT9MxudZf+vXSmIMSeIko7dVpPQEs+jo9vLHX4+FMHTXwK5D4Jw3IbjZ0DpXg8TxlcahcGZ3nXzM
tWF/O8y0hmbTzwNtyvknebGrXrUHNDFRRK+EHN7ZsgVOvgt3qoTA/EmHBu+2ne3GK4+aheUwAX5F
Vh1PwyuxiUJtpDiM3dyx4uFzm++GIKRtLZho4e1uj25hcVMT5CyYhC3QRp+lJ2pTJKqOEqpTBeVv
peJGlNOV4tzCYLg1JycXMgQVOtLleYDSV+PX8N6dzq/uIqF7JcvD3Cc4kqCvzNXCaHgxqQoSerSl
rqBFQlAmPmjszFH1jEInnQLBGtbohYvjmRSfUK5HsHuefidGI2S6mzEetdiNVfVRqeq+qZOdmyd/
vw6QflYUsGw4kV2VNWWMCCI/YzxF2gbPfSX/EgI3eKkjD88pBVXy24th4UIiu+Kg4yPSSpovhqwa
2h6lhczp4lR6GmvD38hRayFH3hgbqal9eNqB+RErgbzWe1k4MwhNSoeBJCfH/K1WUvezLDfIHaF6
F/p6a2Sfanj2t8e3tDzOg8wWuy+MQJE1gugKBMT2U7TaW1gchmxMKQpJ0hWHwsBjHA26MXOaVn/U
hvwebWtwdGsl9sWJOgszDfTsSopacnJ0JzLqKniKtoeRBLjvGwTqnlXpW+B/+xffDXk/mBKonJGC
XYZLkYbORIlRdUG9Ab9hy9Xn2xEWB3QWYTYzbqbxfqjEzJFS82ghuichMgLgoDdeVDO0g+T9drzF
eQKuA56GwjmKJpcjQi0i9ESsypxRDmF7jb+HrgCf7gorKZfBvzO7PLhq/xtnlnIFfZHlWtFkjiFn
A+5arb6TqqHYpH0DItWoBSy/uuTv719uxalENfkiXTUEtB6sSV3yFAyBQLa/MGUN1vSQF8d1FmI6
I88WYJ6MiYA+W+5kGaZimhOgY6jrP/3opxRub0/VUqipSMQ7HQl8/s9lqNTFAQrli9RpfGsjZ/GT
m2RbzDYq2HaYMSSaunJKLK0N0mRqESj3cPLO5kxJBTFWByN15EzCIyXgPYkNXrRG+FgLM9tUPWeR
5BuMS5B/8mK1leKHtpYiLX67s6HMthXFmqEoVZMYKH1VKH5psRO0hV0jaKuvudov3Yvn3212KAke
lGMvZkAWc6OWb6jfb1s541pcSSiWjnH8bKEfQB2C2zfL+kU5QdIE8VBHTrUHIFWPiu+vhFiaHOAU
CgIe2kRhnH04w9MHSnusgcjKbGU4jcJbY60kK2sxpj8/20PaoKupL2lMTgBxDI0Zq23tVdXfpVmZ
eF0yNt9INs3BXy1FqULX+8SRepkO6Kms862S/MjW2LRLJ7g+mWJMaTKI3Gkpno1G9XuvN/IscwQM
Yf382IwfSnHf+u3WULytWq3d5X9auvOjlQmavINoYhjzgQG+isFax5nTh9r4YAjauAmFUtmKvSQc
QhMVAb1tX10RJdpc1oYdYj3hru0a0S4zrI+lQh82g6KUoKGFbBPIVnbvwltcOb2WJhndR2AX03v4
ChqK8GzXDbXFYZK+RXJuj/q73Kyc94uf/izGbLGOAMC9xGI/VFaOTXWHavb4msnKfRHmWyz6EEYN
oxU0yeK40NYgYVNxTJxvEATCYIsWZKZQozdFe+e3/9B/+Rcn8SRo9r9BZidKjxq9MQyUaZFO3KhC
YBdaaVfhl9sXzOJQLE3kwQUH5wqHYwjSZJOg8/myBwReDqNMsov40+0oS0cxFzKN+qmKxePkcn+E
eaE03WBkjtXCZAq+uNkhsUp7KL748c/boZYGxH4HrI5wq0Xv9zKUkWqxEblK5tRe/OiZ8l7qvDvB
N1eAO9PXn29AnozTQwu9QmvenTJc7BH1dkwdUc2BFYjCi2Ca/9weysLje3plQYikl8v/ZqeKlYUC
3hICran8d+cea93aWAIyu+ldkPtb0AXFsLKwF87Li4jTZjs7x6KIfDHiwzk9uluR8lR4QFZ4SOog
PW6PbWGa4O1NmqAW+L2rLYR2cCIGEW23WkDnONyXmA4n5spFtjgcJIOnVtuEbZstOyVJ/NHAQM6R
vXctyQ+IK4YVumRZt/sXowG/jVYE2GqchC6/W1PyRM0aI3JU4auhgz0x3+vi43aMpcFMCTucj0mv
b04I1DNMrc1SndrJoG5RE8FvcitGud0MK+tOX1jc9EPRhqH2Q1Pqj27g2TIQwrody6aMHUsNqpdC
bz6KxE0z5BpCEFqYMr0g7XsK4mAvOCHihEKs7TMuq43r58KxHiUMvCQx2ln1WNlFDoUm0sb0Hc5k
eiitVPDsWPGLvYX0LBYspXLftt5wMEeh3Gm5Vm0NpMOOiPT1jlvlqV12XX+IBDXcMs2tA4Woe2rB
CmJN3Mk/s7gWHnRAkSD6KsX6IeaN2m/k1Gy2StPI23Esut+1GpYbJR+6X+UoBq9eooU/vCyzjpkb
SPcasv1bs4nbAzDr17BNqfjLg4ESZ4bxd+ar+xptj00rYIooZxheSS5tszgK0l+Nkk6qiBBdvcnp
lcbvmnfk9bzDFuPvUYajO83cX64tnQJVqlasLXfIfo2atKvL+GvnS48J9uK3l9g16RSEHgWXCbfL
4/lqjWHBPRax1EROMjmQV37FrUPHelNmgBe6+t7L+oe+FD8G13yMo/EADfZdDKOVd+PSiKcq7VTz
mZwNZm8QMUpLMYFz7wDndPogPIotSbWWVUcTMPntIV+nD9OI/xtLvvy6Wp+59Lbo7zZjifl3vdXH
u2is93n5ySwh966dFNdbi3i8rigKyoixzs/0rikNtclpmSctHqCe9NjK+uH2kBZD8IJj2QAzuKpA
S1Fp1abWApwQ2Qferwov3tsRliYI8BHUa1gkZCizc9UTSjnTWnopqL+cYvw5pTBy7cAIv5SmsXLR
LsaiBkjBHpgfm+BygjpRtvBsdkMnhKh7l5QoipZG1W9bo0+3vlXkK2XApa83KWLzWCAduuqx6k2h
hxmy6I7ae8begyK4a2S3W8larxMiDL64vFEEg55Fcnw5qiyW1ChoUtpEqQzk+E0r/jHHvURJzgMV
cnu2FmMZKMHRx2Ffa7NYVV3qtVb7ERWRpP2i8yreaGTNmS0rrntAacz4Z0TSfmUTT/NymSAxwrOo
s41lcWFIbhJywfv9MXFBm+pKI21AS2Yr41uMBC0F0O2Siq2HIUdUhR6IkOxb2oNT6z7J+koteiEG
yxwpBxMuA5Sm2SoUh0yE3FOETt7hbV6LX/MhfpK9ZiX/WjqAabKxJuiJUtqZH/b9kFSjjHmGA6Bs
eIxl4bMlacm+5MICOcqFb/TZP6WgaU9627W00usUxfZYf8zhLK95Vy5sBRYN4AaKeJQJ54/MVBgK
s+vVwOnBM7Q9tsKd+3p7bS4cvwCyKUJOj8Tr+tbQlVIxCFbgxMqbrvvbWFQPfvVYhNZWwtA3X5OT
WZpH8mlrEo4AVjYv8vu5HrepkXCauOWnRCuf8R46opf4fntYC4cWPHKR+4kKzUIVDdpsU4N9cUq3
PHqt+OFn7p0Fljdo1G+3Qy1OEupPuCaBMqRMeHmSFLGBRFnOF0Q1N9sOgkK2HsbWyh5bizIN+Cwj
TOq2zCrTCJzRwCNT7F+0zFs56JdCTHqBpK9UHq9eorwew7rH9MVpR2HfIooGZWkFE3dNS1RACQEB
4OCFkQBI/3IYZV4NMd6XvuNLxTZLrE1USRsBVfks7k+6L8Dja/pfyN0/eWr/mudrL7ql/U2LB2YA
IIQFIitbNa6HpvAcL5JPWvuS1/+kQoO6ZRfZNVz3UNEOaS3tcJ/e6570OZL+xUye/4I5z7XXRLdQ
U35BpasvYua+toG1cvQvj3IyziSXxNdrzhjUA2SHICp4jpBY6TfZQPa0H6T2KJi18Ihuo3dQNbLo
zHDBL1kk7j6iNIDggQBFSlnubu+QhT1PNktRdGrsYX0yu/+6PJNLsdd8p5Ze4uRdK3552cpD85o9
rJhQ1XmiAxSklTyX8s9QQ+cSSgOHPfKTGtwPH5/yqP5VF80ecakHTMlflUhubL9GvPz2+BY2Drpl
kIcno2203mYPBDNq0roS2sBBtNzdREqP0XqcrDUG1qJMf352AtShqqR5RxTU2GyVMnqzykBYuAwY
yMSrpOas8/K8DIFiZ2YZeBPywi0qdL8HIfiMJU75MI5+dBxyaThZyAZvFaNfe/ksHNggDTBuo6RD
4jcv4BbqGFrIugeOUDT3el/fx+b4Re7aV29Q/9YVZ1oqZ6Gmr3D2Id2eXm9aEYoOmGu3jZ8/y+ig
bkwx9P8+T2dVwEOgGzYxhGcf1A2gLVvNGDiDcoiz/tlUHqW42RTVmgbA0uc7DzRL9hRxVMvMJFAZ
v7ooYwvVpzrtwZCtFb6X9jKYZurJ/88RdPbxKIvkUjjkvtNokrc1Ri9/7T2te9RLEGS3t9XiKQYi
15owCDRC5lXefMirMMfp1BkqAdOvlA5cH+H8aLh1n4MslGwfB5JeD7ak8u1WC7EbyyNR/6V0zZoX
1eK4p1sLpxB66/OtEaVhi5ik6Tl6bz5IMWKbrbv145WX4+I0GjC9ZdIJngrW5dL0kzz1saDyHTGr
f5hhdhhG61dUUNKpq5VMd3FACNPBwQDoA8T/MtQkE6Z1Zug7EnjxXVcM+anRCpwFYQ6vnI9Lx8r0
VJ1QuhPIenbpDwKa5UPAPKIk1J+qmLaAVrxolT5svV6Sn0qvULdKWQxr2ca06mdPIMiPAIymquBU
wLkco4VFGIqCvU+TJn3JfQtxeM2u48EecjDr1LliA2sNAwHYDYYVWM6We3fAVeH2Ol6aVNpEiNCB
LEd1aNbtz93ScGUzTpy+OWQdpFYdJ7nhTunClQ2zGAgZFdofHKCIUF0Ol4fkUOJIlDix3x6q4h1d
XFuq35C7uj2gpaWDO8okDiyxP7XZGeDJkTC0GOA5Ciw/l7ocDX6BbsLtKEujQYqD/Y/528TjmY2m
z0o8bLvE6UB0lxrK/v33EEGtVPh5O9DicEwsQ6dDbTICvgzkUtIt9aKKnUZqsCUtk+dMqT8aLVrJ
UZbiEAOCAe9LkqzZNgiDXrF6AzoSjh7kXoqH1pqVHcaker09oMWD8zzSbIKo/7alJfWxIynFHq8C
G5WKx07AJzTW7oJA3+qeuMdW4POoa3YeB69qJn2+/RuWspXp9cVqpApmzqtGXhVW8A/H2EEP4QN0
3guKqPvbIf48f+fbG/Cy/KepNdX0LidOQg0qHYI0caxC+6IWI/IXwbYrGF6UbTjbwBuolW10/aNC
0yHqrfskC+/AsW1v/5DFiSVfmtR3qCXNT20zHOXEAvznZHJRbyuhQPLBhObq/4tCCzVLqsNTa40r
cbbBoyQKgqZhg3d9FH5JtcDbI7nhJbbbQG69PahpNV59XFC6EyKOiukc+FKGjd6msgcmOB9/Gvm9
BZoxSe+VUdt1Vb27HWzxC5pUq0jNEDqZF5wly6t7yFIpq+UE3sbGQTQ21ohL14rxf/517lYuIiQd
5mqsMCVwa0+q1KlVZHesbDxprnkwgxADi3avImGW24ONS64qb+VReELoDA8j/1hhCL1yVE9nyvzr
aqCTpwYcJZ65ICGaenkHaBNYUQyeCNvNeuMrY76XzNTcGkabILBcIA2UWq+AZ9eUqZbmdiJHw0FC
JPSqmJagI+OlUpE6ZlwfrUH6VmTIaQzkdrseTxMIjGs6IUsTTLWHBz/dWvXqiRSKXRu5FcjvQXhM
8grbwXdV/v73iwigtGWRzuB7o08Xyllej7uh4Mc4/zkouRyKOjl0ovQ8xmuCRkvZDAxtHNWQDzOp
m12GCVyJjMmywJdL3yzk2V3vl1i1tm+8N3piN9Jao3bpJEV7mUctpX7YrLPrKUlMpDlVM3KMAroP
TuN5Ma6sxpUQ85IEtY4x8kz63KlfJ3dDX8TPsu91K1EW3+go+lMiowDDJp9dgOyioRRL2kpakBjf
BrcPjkIgJAj6td2xj9zo0Nbl8EDNM9pLYaDu02aI11onSyvR4E3BnpPAqc5vYa+FEFzrLbewMKKb
mL5HOP+lcb8y2KUNTplzwqtSub3yLoqVDH4zZl9Oqz6aAPXBO29aKu8cKb7waIW4FUkr9+FSwnQe
crb+PTKcILNoGtfcCGbWb5LyTs4sW2mPtzfa4sV7Hmk2kaNa0zhLajrhgXFMy+iYqvquScJ9E2j3
HRwmO8a0zYSrYgn11zTVt6kpfGnccCXBX1q3FK9JdZANpHKgXG5FwzNwh+zIqNQeKbW4w9xsXBnr
UggwJtTQuG8XXFQKNCnzhIYscC//i+km7oNpYLF8+4sunSkYyU+3LdhtEFuXA2kzpMMHE65wj02S
772qIXWCp0x7rNHlNIRPt6MtHf+TLYuKRi0djjmQwRNHr+oTOmyKjkdq3lrHJLbu/Ch+8iLlwYrb
tVR+qewLEOi/EaevfHY0W0KlaXpIt20Iq6c2T/xNKpb3eAYDPUmaB/RV90Kr2wMkRNs0VMzt6jWh
ksWJhAFrwmihPDhPMbRWgU0nFRyj3ic5/jFi5337qy4dLICF/hNgdi9odVQLYclXDRLEsDEyvGvE
+IeirqHvl7Y5SEDaiZgCTXyty28Z9xQCfYG+nicKkq2NzScJO0Elir+rgbb9F2OifYLCHVvs6sli
pr7RiMhgOzwDn4xB/RKoydZQ0p+3wywuyLMw0/Y4Wx5Rbw6JXvHpNN21fU/GIBJYnyfsoijFCmJ/
O9riRJ1Fm12okpgKvaYyqEmmx699O/dRSddX0EK3o2A5eDmmhhMwiRGwdARY8eTp5SkzVnqii6fG
fwaizRmceZmUNQ5AnE1K89j7Eh5IxbZMNEeR3JPhdZ8reQ3Svbj4kDyEegvJ+0qPFleexsp8NCHa
XKa44LZ3nqgd+wbwUJne3Z6nxVVxFmt2uhe+SY8X71LHcK3QLvx+W5fqYzuadxGncDuMa5nW4uA0
2iYUNzT+OzuFE7POB7EEfOe39zEAkXzYlIZA3eFfFAImds6EKITwNNccMyIdkI9PRlda30Xhk5L/
aMO3299u8bSDow68D2kX6paXqy/zlLj1pqHUifcLG41dJmg/bodYWH087RFtR2ufsu/8gQhuwhUF
7vSJx3vH75DxKKpLu+i0T1VvPhmp8DaEOFncjrqQV11Enebw7KjI6N/phgfWgAbWM9ixe9bqRtUa
9LPH33IvfBdQqs/8NbjIwm5Gm4vOKLRILB3n3zPNta6NzQiqr/lQ5pGNYLBOx/D22BbWn8rz/g9F
GgzYnB4LVhY/gZB2P5I2JHAenAn/OATckcUaHngxFDgHiSqePlFyLz9jkPR5IWP85hiTxFTqbSv5
t9h7di+viRgtLZNJNNOk/kreP9cZdKOwFFO/CWgYZI4S60exhrMzWJA0cmEnh8Eh7KqV1b80W8w7
Q6P0dF18GmOlpQSQB44cxi+9JT90VfnaDWvnxVJaAxgUeCYPQdxd5lDnxOwKA1fy3hG0u0jT9rn6
3MubqjSRirxvrS9e+T6itKqoK9fywsmIogzPaPqpvHbneW+SWnkXRkoHhi22te5HrDwkwl2XHnNv
5QxemD1DRtqTY4RH5pWGtZG0Sip6XgfQ3hGahyFE3G78kMuXYvgqZsXm9gZYmDei0ZSA6M4RPC/Q
KAl+bq2gtE5i+U9CqL9UqfYa1O3udpiFw5FVAXyVHApBYnmWqfWFNmpCW7dOHLf24L9Zayiiha92
EWAa59khFbpm4hljB1I2+yJ2CHfENSv9WRfjnZk+5OmaEMHCeriINzsUa7f2O03vW8cSDHuQeX5x
N/IL9lH9AsX+9tdbmCSwXhN6Dog/SiizwXkWxgBmkbWO0j1LdbItxjdPXqtILJxPCI3TL0I0Wrlu
t8kJJB+1lBvH1bdtBv1C1eypxjmYa9oHC0wexNPpByNVR3HlimE/RHEiSYlcO6baAl3D8q94T91/
XPmti1+j0n7zjzxNjBf/l2BufH0PYEXzjre/6fVwuauRsJn0MalPSrMJzCvLp/zp147Kb4jVu9Df
jTX+OSsJ49XUcXWicMRQaUajOzSt27N1qdPdT2SrxuKvzMQ9DgaZjbSd+pjzvF45OK72GKEmbTzg
lVDkUI2/DDV4sa96RS68BEbj7xqpzR7iVFiTKFsaEHkoOg9AA6m+z66xNomipuP16JhN7wBreTA6
5SBV8d8ueQZjQi2A2D9JMMzDBDiNJl0guy+kbi9W2z1Tz7StVFs5/q5WwRQGyXZtQuTJVz2TXM4N
IVEE90XpSw6KbqPVwTPA9M0YpisL7urEIBR0oz/CbmRwV3o2Zay6bWR5Tpqm4ufYin/jhqdsi14d
bNPXaaa71hrldGlJkPACaASXR+l5Su3OVp9Kj1kvpNJzwqE3d1b7P6R92Y6cPNvtFSGBmU+hpp7p
7nSmEyujzWAwM+bq9yLS/t4uyiqU/MphS3HZ2M+4nrV8bzezku7/8iktO4OCDARkPDR/174xtFKV
d77LnkPy2xu+V90XaX6dyu9/vQrYMYAgB1IGpClrZGYBoYKsCwoOuNEyjBB3HTA5brXrsq1I7cKX
LHHnu5WWU313an0655MJZMpzC1UYgHOeB6KyyB2AW3PTQ0b8VyHJz+u7u2wgLouiFAWQHDgH0Rc9
X1QGs9WSxmfP3ZQD7hN6CzDOk/vWMdzX1CBj1CqZxalVYuzRhERytXBxFwWoVfsibYq/DYyXn4PR
ToxFgGHsAggSZnkpuNmy5yoECrd8wZBnZDtf7PD39X1rzAlANGg6AzkHNPM6AbQ6RawJwoDPlkfB
mJ4K6wjKFRaXMu0O15e6yGOWLb1banXCXRF44SAVe54VuHGVKuNqLiBBi9ixcq14hnLrPEOqdmg2
mvfa+xSgDA/3CnKA9c0VmVRkdAwjyV2QDs+p/I20Z8k4ngBB/wge468BOuIbH1B7sCj7o2oFBS7k
vef3aaqzUoyOZM+pXR/FKIG4r3cUKrzXD1VjQBcRAgfYUhATXgBNZGULp/Y4ey6A445n1VqPuYLA
Ul8rBY7lNDheX0/3EZdCCJJCABxRTT3fVlhPJkX9gz37fgZ+W/BXADOqqsehfzCmfVbvSwuzidZU
jafrC+vOE5Scf3jvQBSwhiyUmHskvLDYs13SI1dpHtUeWIsd9g8HunS0F1gzxATWABqEBagw5Iw/
1xBBrtmP1n8IXag9fbi+HY1nwGb+W2bxVu9sXIcI0JikATfODWjaFvk36FttOFftkS0l6OW4UMxf
gQWKwBztIQCAqwu6/ew/NGhki34L8KfdybtVVqlFXRd9r9DOfrarRiX53BQ3ZYCG9vXz2trL6t61
1JrloCj2wsAtqqAwO1QIHDtk19cX0m8HTU6YXtTD1gmZg7FAJEvL95/C59F0jxZvN+yRbi8YDUUP
B9hgEEav9lLnfja3wM0mAeKfyGpLseejevInYm7cAN1m0EENvD97QX55fssgLRNwkCrQpGD8FbxT
iWJkwyBoN4NpjWXuC1399WZ4P7vM6CqaiEaFu9ZRP0dbsTuMg23JU+pMHUJef0HqLzTXqyeTLxhy
IjlN2rYAiT9p3GMFEUoF4xp7RRBsuCvdxuDm0e9GFxpeePWVmqkY7L6BZW2mQydqsK2cBtQCrt82
3SJA8WCICFo6YD5Z+USF2Bs4Osae+7wksaBtvXcmb4rcvgz2/7elVg7JV0bu0iplzyYMjV8ADv/L
rG6ur6G7b/CyiyoKtEqA+Tq/b3KwXTFLD7O6oRlnfRpXW/rPukvwfoXVJfBYYxE2wZfP+WEarTid
5R5yD7E9bdgB3ZfB+wRNwZI5XjjWsXcHCFi7yEyksaMzeSy6tyrdAugs3/cMFIMAAVM0wDchEUa0
t/yKd26gxxa6NC0RmpQS4h+Qs/OOzIfQjlJGiw1ydSzSYQQCYgzERitZu0NkDWCEXqQq1h41zyAC
Oza5kUjfA1KzMultkVX2SbS02HhLuq+28PssdFYIHdbU+FBylOUgZyNxJ3c3mp8dpFtp/gXX5e/f
E5LiAPU7pJUYPVy5PDJbEyZEwLygMIVtzCqms/1UjT+vX/Plkq2+2tkqK5c3AkpvKsfwgfCzP4pQ
HCroBaZhVcRMjCD5Hzd2pV0PLBbonIBf4gIPU5uAfzdeFSTUpYewB0X4kEflgt2HePYN6VApur5B
zTtGfAc+HpAUAsa7Hk1wfcMuOQLzxM/GbyoUO1PVn64vobl9sGwYQ10mdtBjWJnXGu+rC+bKT3z6
QPgrKH+GegMdpTs2jNQubgml3IuKf0vHWWVlFiaeUWVRWViPBseMR++IT65PB+RTW4Svf6pW65vx
fsnlYN+955bYNVg60jAZ+/FoFO2RudWei+BxRFvI4uj5Z8GRZ93HfmifzHnaj7J48RS/z0hx44IK
GHMGGzHAJQYJOgcYdrSAFwHdHy7Q6jdNfLZBVgNLNrJXaaTPo8j32SBuOzrvpkH+shh+XF2OO5vb
Gy9FY9+Ii8wL9s2Hh1vbmAlLUQyfhokNCNLR8WgXd6SQR94wzDgLSBJLiKxidnCLyeayUbHsGv8z
EGRYHQIj57vOijwIPGqECRSYnPsZOfppaoX5kILD9H6o3QwyMzm/B6G2fBHgF9h36K7cAOLz6/o9
vyy2Lj8EkhO4hyi9w/qd/5DJ89MubXKaeClINJq8dSI2SwjIZso6pX4+fBV1kUfeSPunpuXNfdlg
ErUEjdgH2pIKqlFZGVM51UcLn3FCvmzUDximyz9f/6HaT/Xud64eZG9JQM9TGiaoTnMQSkkVVfDl
b53ChJfsPH4cW9Pdhbza+lY6U/D+hFaPxqrBc1/3KU06cFoH/LbAlISR765vb/lPLl4mPjliExDy
Ast4/hlyHzqbI2dh0tjOIYTC+JRu5eL6ffxviTVMZZSsLxEtBMk45x8FmsEWJBfGcTNo0K0D6iTE
9SBeRXV7+fs7I1OOgeF5HQ+Tgb0AdR6hhHlg/a+/Py9YZoxho1d6KSqVkd4pZguWrITin50vrNwv
11fQXTjwieFVINmCYs7KV/thWbpNEQaYCPXB9iGjLPxq9T+BLN/jksV+ur++nvbYkKEANQINgouZ
zCx0KM1GM0yKwHH3GMqWiBAaoMD8rNiyuctjWd824Of+t9bq0UOkksnGGsNkcoJfLg/vMf/24IQK
IkYSrQ73eWxBeU5JNFbmadERVANJJp/8fdy1zF3A/liQckQac35TBt6Cq14pfERwxjSRU9jujwqR
XmR55fxttrItKfg/bvti4xhDR3XIWyZyVhigkqVdnoFkKWl7f7wBTuLjLIkVA/laPAx5Ue3NNle7
pvbcN0hD2jcFiC0xUwfM64Cp/yTlQ7nIMw0nPov+6EBt6NDa/RC7ZTjGYec6hzHndFcNNbmHsawi
NNT46fpF0cUNSxMOVIfLINU6+sk6Q3XN7NMkt7Oj7Z1c9+Sa9R5iAxiB2zBLmsgYfvm/tZZH8u4t
WyPUetALowmrfPkSWAU99YrxnwGvulgO9daMg67OTXyQmgQLWmCRnD9fMGgnC2hEhyZGytSrV3X5
vfLB+DrCmcZ2w78NM/UeDOX6SeCXwXdlmCaLhGkNz+Aw2JqB1dkAhGdABoFfEs3PldOZgyrr3Job
CTeqrzWF3JcsodwO7kxw8USNkL9TugUl0K6JYrcHwNPidlaewB9I2ckORz4a97zZ9c4nWYvYGBDJ
f6vNvya2hPvHfK+JMjByLDAnnp+3RGWH+RSXyZ6TmfzIhiwKyL84twAdQQ/Cx9B0DlYeFFNcEr4m
owmf7N9B6j+hCrdxUXXW8/0Sy9/fXdR6HDMqGJZQ1lPo3rLx6PTJ9Xe3tcTyLt8twXo7zXyf0QTd
n1vW0q9zaT76ZrCR92pDQwjkLbimhXVqHRr2+PggIJA0acrykTsyqkE7N0zTKzwV1O0rNLdY1/zs
52nH+jYupLXh+XQG5t0P8FZGcpKuAdwYfoAokZew+m4q3fuxtF8LNu2ghrxVPNXFPss4KKgJgRy/
4OvIQ8AXKihAQazFPxTAVytvS6pL96iAd0KCsfDvIFM9/3YzOD2hpBJgidQrENFm9hsqa+Rg+p11
y/q8OyHbzHZDDUDZ9VuzPNe1x8F4GF4YQgkgnVcr24WfCR4geiyH7DPKQ89OZu/kBLxOXu1DJUhs
+HNUtltIfJ3lRlkVZQ1MpYUXM65tZ8+238+oreZqOBWGDaMFP4bhbMOMG9o2/+DLEYdhgAOFFA8F
w/MTtjpY7ixFGpfaH1j6m4ePBfvQyLfrp6m7miFEUoB8QqcDehLnq/iDlRXFSIIETcG9BUM8Vk9j
9ZbVIrKsDUIq7UPEWAqiBAxkowy2+nTN5NtwtUsEaLKbKrd2JO1uAd57ayvjJQjHO8sRL1Y+eLuq
I5/NcmsoTHd13q+/itKa1i463KsgGToZFcGbmI9h40fD8CihrszH51H9vH68f4g/1rcVc9nLgCEy
QoTW5+dL8QHTriyCxDDrFFLADdA+rJrTF8iEOD9DIuiTlQ3IB2VK+UPnq/nYNjRDiSTvoVPLPw9q
zMFJZ9dPHlLX/SCz+UlwihmKgn+qwNl0hFhCgzhznDagNNqrAcjfAlECmGFdfx/qEJLdPgsSt68P
qIAdRwq91+roYJwPIPno+knpbBZcGVD4YCEHn/LK3/DKrq2hKIOkDu0b2rRvmGb4cX0J3Qt+v8Ty
93f+piUQI6v9NEgcKiMMLiAcjB16100frq+j82shYi2opnjeUsE7X4f14DMHzwDWMfwsLjzXODZZ
Oe1laBQ315fSfiNgGMDXgA8EsMv5Upk9dAbKB0FCZPsge3FAgHU7FPxlVsXNMG3R/l2ORSG6wVQg
RrnA+AHiqdV6LjSr3LRrYPZ7lf9SqKrFlQ/lqGgyR+NodSG5nZETz+ikYq4BECx8y2zwvKjOMDXI
WwnhXrswNwyL9sDR9gSqzMVPc1emsjCq1hs8FP5m4hzAnHHw5K7ZGinSWS+g5jHCi7oLRkvXDSJZ
laS15hBxsjU9uRn/aWNSxCvAGJoa4BhGC9QX7R5MRC91ad9X8xbkUlfYQ+sArBlI0kECvpaXIkM+
1bLyUIb2gsi3H+wii9vuFTPTaJAOh9rFhG3px6a/4XE17+Zs3ZXZnMnEpFGAdbHy1fewUp+lFZwm
KAhGnZ1tMQ1pviUqZwBtYGYXOIr1BOXceAozCqjoSyZfXUg8K9dso9YUp+svR7sp5K1QeFx4HtYx
GaASU6V81PSh2efd8Ew10cxnunP88WM4Zd7GQyWagAmoGxNTTQt7xQV7E6tJ7/e+gFEACvKD63L2
VJDeevGFbf1O57DbLezyn7oaDOlzRUgTgTgrfUCREZ93aK3mRvZp8BCk9rjLUp/d1NzsY2m0YyQb
p49ZbU5R1+R+zNtmvOfubD1PTgOpPNG1sR/S8HNdIhREZlfgOFNrf/08NZboz6AHxs7RHb4kHUWI
YXSpEyT9iJ8w3DnzGE0OqKt/Q2nt+lK6K7IIcy78hVB185a/v7PjoT0z4XV5kKQDtLVqHNQ+9//e
hkOBCCPJ6Nujr7R+7BV8Oq0xqZ4EUOZh4XQQ9ZPbBhtOT3toC4uft9TML2hUG5P2kEXJAiSLTTRy
50SZ8wiM5oHnqRFZvrFx6bU2bIH0LcIO6NiuffocpE4LSsmlBmd8HVL71Uvl3ZSLZzUT6H0IDidC
I7Mx9mnmvBRhuRFTaLw89BD+W395Je8+XV7S3ExBypNMXX875Oyuc/2N0SPdwwZeceH9Acb+gtVh
ZN3cWHhQCW1LcmuEpHmdqh7j8l4e3Nh8cjbOVHsbMWeKWVNYLCCzzrekBMQka1KjAmY/ZO1j5jxn
4tv1C689tXdLrAIXapW0whgGCsAm8OGgn+YbKbJ2AYBWbaBKwSywNropGQbH4mjbWOajmwPwyLaE
qjWhNxIZwGwAsdGQcJJgJl1VI/QuzEdBPxKwmYCdr4ZWq6o+j/P3fusa6OwtOpogS0DDW8PCaYSV
OQnEBGUmDqhj3BND3FYimCK7gY5Cl1N3b6A99fdf6v2qy0G/u99hU3LRGug6TML6AFWvz71EzfL6
GtqjBG06qJ0BzXXXXIMldbJUADKTOHMf53SEeFMWGfMX0T33zkvfZjs1/YPFJeC1AJfGIvW87nTU
XTsCgmsGCcuy72FvvTZmOEecbhEx6+whIhtQFkDnBtxgy9/fHZ8rUkfmwC4kYyp/2K68KYecx77t
/bIytAypdMzj9cPUXpOF0HAZ8FtqhOcrSmRtuJsDWu0+nYDY7tQupEG6t3kmYhMsvHuGoGunHFrv
r6+ssVPgNYEiPWY/ltRwlQwDX2+DqYH5yTBMR/C3RpPl7ssJeOQNg6gxUJhw8BG4ojeA4HVlcxu0
pMc5I27iuGNS2/mH0Wg+dMXW5MUl9wwg76g2YawPDZ5Ll2lAqERKNjqJNQvzcaJz+CUoizbqnHpY
WN35zh+95j4o4bltUZrAVlvhEfpW6THoAxiDxi6PdehN9+G4OT+kOwRkSQC+AN61jAWcf2d0gGpz
9jsnYWPwatTmyQU1P0QA6NaEg+YKQ6JnwflhomyhAzhfSBRmJqlXOokNAWIsErkArzWIVKz06JMt
7S7dJQL5BrAOKEmh57O6RHMB9UWhhJMQIyFNubMxUhk4bzN5vX5ZNc8EeRVqr6AqW5Aiq4cZBGXr
MF67CQlfuS8iYj7M5lvu3FfGXW98ub6Y7lshj4PCGjg6L3GskueVV4eFm7hsHGJjAVK7aQ/Oq9r/
B8AkUtn/llqlNgE1PYIJdjfJpldHvkCceMNYa6/Dwra91EkvLRpKmEMwNqGTjEUArF+g0l0hTXWT
+RbEkgbXv19wNxtGTbtouASUGEiFbVndQU8UfQAmNrx4k+xowfa5s0doft+VLzzbcA26m7FIqKLB
goAcmPvz++6i8FDmbeAmJSl/O1zGpV/eDI310Qm6b2osP9CabOk66y4IwlcM6IGhEzwXq9sI5Q41
hgK3EVPQcS0Si5xsv9xdv4WamAilR/QL4AIQoq+xtCUVJRtr18GE5qMc0sjbUlnT+HEsgFlQNCbA
NnDB/meljT+j3Jz0IOpQwoiM1N8N7e/BfxxKtOXYMZw+X98TWToNq3Ikcibk1gv8cBmTO/9aMu3b
XoCFNoGwdPc0TwO/TXnuHR0L/JSuRP3X84A5mbPZjOfBa++aoG8fm0qRmOfZL+nLKckxSu3xQ4UW
PgJF6h/l2AKdL0AAGQF+jgH56z9a+yEWgpqlDmldVAadISvRA4aNY3UWZQKVRwcyKBuL6J7M0jJf
yo+IndYzVcSsiOHXvZPM5idF8FL9MBrq76QBTMEaNt6nbkcAQIAbDSg1DMGt7m9bcMEMkrqJIdO3
BpruhbmFsdE5hvdLrJw+55PZGS11krwhcxQOxoF7MAAIBPZsEBtPRVeZAqQDnAEYtreBt1m5Ids2
CspQ80hYy7y4UsXONro7npX7sbe/GoX9kIp6T8r0Yz+XG7mLdqcwBQjU4HLxUldXehaGNTYm1q66
Ztc0U7s3MB2XVI41HtxC1RsGT2d8kKmbS4EKaiHB6uNJ1+m6Qs4+KvpW1DP7OCoCKMu0cUd0yAq4
DIzKomAEzk6yWseaocfjZDjTQriFC73HTCT1rLwn6HI72dIvsI+1YfaQTDKdzy01s13oCRqNPjfi
2hTFEfLP/ODn/hjngMnuHDDUffaaJntW/YRSYUXz20pBn4jVgCLboMb+UhWc3lx/vbrPAyAgQiLE
WKC9XvU+MwAguVW0QRLWxjOn3it15YkBpZuRrWbL1lKrW+jb1OC5kECxigqTeu5uDiS03pEgqe//
sCmEJkuxi8DLrhysKocawE9Uh/rMva0xH2n6+75zHyZmbATvOveKJO9/Ky17fpcRgfnZNicITSVt
960srWgIfwTOtMPISmS3P7Nif31jOsv0frnVpQsor9LSQbuq8AgYzhYDf7q+gvb5/LehNVUwIKOD
zzlWkOHb5H41Uyfyi61mkg71AqbN/x3bulQu6iZoWgUEtd1O8FTyzXHmz1nQ3A+ggTWD7tUJ6l+S
GkcIM+2hfPVQkS0KBv1GYePhZoHJWlcQC/BPdgGZfBSyw8es9o8sZF/k+Ne63si6MLLyv2WWL/ru
grCc2w5QX6hjg+MhD8kPxwoPwEJs3EPtbqAm9KdSaV9MNlvhJElg9H6Ssk9V+lWy30W60cXRPl/U
uP+IzqLJtLp7GfdLjw/oN3Ljwa0wgOMCOpN9IMWH6zdQVwTF5MV/C608Ri77DpOaKP1T1ezqdoqD
gMbt8FRDAJOoTyCE7Xo/akFvprZksbXvCyGGu7QFcStWJsouMOfOmI9jpP4XmQ2foI+08YT120MH
5U9BEv0N+/xGuC2Xll0QL2HmF8b4FBmy7mIIRxSRl7b73LRh7LtnURk3A1TIJoBXrx+wLrBF7oH5
dNQsAV9ZbZJKs/ShpOcnIzEhImkO8ntnOOWnqvPHFyM0+2/lzMZ9ptouSjM6bwQE2kIEHsSC+4SW
10U1s0AThGRC+ok1ebe8yo9AOew62scWaT6Evn9UXP2QLPtpT+0N4NrPWTHcBmLA3PlwK/rg9/Xj
0N5rzDr/Ka4uCLTz7zGObO6HinpIZ0WRWK0XPJlZq15aHjpHRuQ/oBz+6J9iHgtW5wJjh0nysgAi
0EsIyKLA+iYBAXL6KCuHl3mYzb0i1YFZ/YlP/4BzgjgJAEeAUYI4fT2AysIgNZsZJa2u/No5P9CS
9gAd8MKTcjfMkW7wAkuBFhuJ0zI4v0pkTFrMc9FbXuIXUshIGGmws1QD1Gbaym8zrz/C+ucRqc12
P3KzuAUjY3E/uq187sdhuOkyrk51astYGcrb14X3fP2r6wzmux+4jns8nhke6fEVlJ3ddhWitLKN
pPf3o6X4wNaCMvCQp67zuaJ1TMptmGUQ8nxtHXpLveozBWXN9c0spnedNsKcAGcQgiD0QhqiQBPM
Mzz4shAEEKKVGBdQj41Hf1jl+Nlu5Ba6TGcm369Hzp+M34VuZ0wWYvrZ3EGO/pHWW4Vf7fcBJhbu
BrBltPPOlxiUnSq3xKuUeRB51TfPqmPiHK+fm+7pg6MD1xM8ltCZXFlCJwebKktb5ArypoIoz1Q2
pzozwFe7BQTRbgdTL9gPxn8v6AfE3I1KuCN69Pb0QypUAmf/FdXgjQ1tLLOmZwdHXjbVDZaxHJXU
TnpCfru3vS0Xrf3+GJ350y1aBBjOP05a5lOTYpY9sej0ixXVPSmcjU6k9kovzCYLidrlNCRDjsCQ
DCGED0Wcz3YEVmHJAWQJ2K2DgZzrF0FzbnCINmpVEEhET2r5Ne+iNLDrWJZcwnhRvBblGJEBGd0W
QnFrkVVcY7K8H4oM1XXCxdGZj2pA2zrciN81nwawYOSjKC8iWF8bXuGVAWklUDChObyB4w4KBHyL
AXFjjbXtpAxjnc0MwMlU0lfWqfsgn9+ufxBNjIKZch/BMyIlwEhXFqaGPrO0ROklg6wOUOu7G9rx
ZSrFbrCBhg/mbwBtf8Fk1Ibf0tw6WIIFvePBbl+gQFILU+0txIoTMZo3SPqcCDNrD5bqDzbvTvYs
NyDWOj+5mB5w6S3Skug2nV+8mudmbwSVl1BBXhzyCWAMdu8V8672Pf5CTcZvu4ID1xf2mOAWViJE
fqCQJ91zpzC/TWU1HgCV3gI+6K4q+qR4DXjkEAFePXDS9LUk6NMkxLsz6JcJkuM23xo20B42FC5d
KKwsWPlVjMAzG9xBHVgQLOCIFtzZcTaLt7n0P+Ir3LqdvfE0dHcK+GAU3JdCIoapzs9a1a6RIcBy
k7YQXYQ4b5fO7RcALPflHx1N45cV5C4mD7aiAI2bQbj738Kr0wzHEGkuUajBg7FozPt4cMEnR36M
Ad1dfza6lwlsD14+rhLG0VZb9FrSDaof7cTxmyBu0cA8uiCj2hBu0u0HSa2PljNapBcHaQX9aBVD
RRLp0miy/ZtAEBB3Gu0O1m3L2CxWcRXboIoDZO4iw7V4nPOvlqHROwGVTJJW2QxoBFCs2/6nuq++
gAXVjgoPAmMNEobrB6m7KwsdOirNwEJfchTlDpucfLLRUZd3tTnuAwmYgp19AzvkGEMZ+7MdGnbU
F+AFvr6y7hOijbcA33wUytcWASC3HOMAzE7Mvv/ARXiXz2LD6uheNxJsSBwv5KSQeT8/0jKFvAIP
uJ2U7QnETxE1dj3/cn0bus+2MAyjPLroLKz9EAY6UJwNKwflFValkTWKHwIazhEpvfI3AanXqcD4
545WoI65vrJ2dzBbuC9Asl/48rJqXVuaho1Ubhq+yqCZPgbQfN1JMm5xRGqX+tMkQpcAU/MrC1bM
niK+UTsJzauHNBCn3OK3tMo2Ki/6ZfCdANCBntH6CViZ31aT16D50TzU6ran3wLr7R8ODQyQiLaB
tABM4PxKBEaZtlUW2slQNR9dZzyFKf1Z98H/bZk/jYp3cdaMoiwdG89OBCRrdxWBIpOCBjdSQ74l
16zzLuiS/f8d/SlBvluqtfI+NRUD3CH1ahIhnTBOwq+cvWr7PDYF+hCjPW0l97pPBYAWKFdQwEL8
sfz93aqyV6kzCRMN/7n4PNL60S7E3gUP199/rvfLrLIjz2KCu5XtJMoQ9Yc8ddKdK4TxZZytfmup
JQlaG2BgYpG/wlRAQHWVJE2WKWybMzdBVcOJhtQZDm2WtnHtu0UfpSyr7sWs1KEq62oXtNSLpTSm
uAW7I6IaBYRA3uWnDsSS+4lZbh+Nplkc236qYlKZ7W0AfrQo87oxmv0+vfWq+jkDjBpFmCYH049L
TwzooIOJ6c+dqvpI5BJ+wLNgthrvh5cGI0MHoTNf4P2gqTSOfTxyaN4bgpAorcyvrmEanxHwkb3B
VXvfqgk9StS5gUV3gLNFLcyKcte0X13KrChLebpzyqG7adwqPZgD3crWde4Tbxl1ETSv3YvOdVWn
U+t0wByEZrizbUzyQFLHUIDe51tKv7pHgEQdTao/Wo5rK1xk4ZwVPixHNXT3wB8lsqIMVF3uUzkE
ULdxt4b5dN4LCS4KqIDiQ8F8df97p2Ntbzh2glzrm++rA7KPv6/cLBRa/1tidffDlNFhKGx4L8va
Kct9CSfr1EBq9PoT0zmwZaYf2TpoXYHLOn/Jc5VPRtn7dgLSjI+dJW/nZj56wgHSgEO6ETN0UZFv
YQ40xwcmYLQTsTIij3UtEqSekE32pJ0oL4jHII0amm7EF5rbh+DCdEHLA7FiGJHzfVUT7Y1qCuzE
C8IfjHTma28LuRfScPbOaHkbsaJ2Ryj0ojeBGO6Cj2zs2mHqBwC7fDvbU+Lu6mEjmtFu6N0Kyy94
Z3JHaPyFY4EVek5fSjc89Qa/a3pIK/XlXyuswDMiZgIAEmgr3IpVtzT3FEJ4gthCZfQb89D3nUb5
KZjwgK/fvuWdrIwu+te4eyBLhh7PGu8AeqqxKSi1k7GTvwxq8SiYbR4J0vzTSvjWeKx4s5gVPT8+
sMf2DkR0ncRpu49Olu8DUaJnHmwkX38kJdY7Wsh/0FgBJfMFlt4hc9Ol3kiSboL0nTKFusOUmrsP
grZP0s51d2XVm1HYzvaLnbb9B9ecVGTDW0O6qslAiu35NRLhzgjuoT2TnrJ0oWlJ6XAgbjd9LoLJ
i6esDe5t2aBvEBhgPrdJHluMylecZ34nZlgMJ23dWNk1P3UDxawFVETFgVCnvKM5SqiRLzGj43PH
O0HbpHnCSFVxFzLKdyo/zV1/0wAyGbBdUOyA7T2yqdhNoD0z4onRXekFdxmrnQd4DWSyQjY7E/Mr
LxzEdnFlmM2dFQzuMwYV2G84ymDvhll7aLJxPjQqSA/lULVAPppjLEe4x96r0xggIf+3qvwUcoEZ
iYjsjZ3jtNPepkFxQA0pfZlS274NKWl23WBuyU/pnhcqfMu8PIjeAO49vx+COXYqkXEmoNqNGusl
CB5E+TXPP1y/8FvLrAJQqup5shWWGawmcsmL7T9OMLEW4xsvS+MSQyAxF7oFwOGQ/pzvB5Orpc9T
SZIMRHKqFseqt04ywIRONdeRpO7x+sZ0BhD6imBVh+6gddFegvpxWrulTTBc3u0mN31ss2yjVqrr
qC06pyDDhxQuPP3K62Kkru36urUSlXruBzqFbO9XlflWTM24q6SXf4QworczpSM/DIZiN6UkKs5I
T3dCIARqeNq8lbUZPmAOKn27fgC6A8d0UYjyOoIseJ7zA2/mwWZjNlsJt/NjGopgZ5L+gdBmijIp
7rpms2SgO3JQzoHjCli6ZR78fMVAANJnNMhvvRJ9Yv87z0n893vCsCGUKz0E+xdD7sIPOyeFpnJi
TElWfbVYEEt0S2fnth+3aGN16C0o9fy32CoSacZyUujYEggpQK3MUCDlN2pCsTOXABKvzIPbleWp
ypREVQtALsuG/t31DeuOFH2sZc7QAupy7Y8Gz5GCkcoGzqX+3dvDU19tMVro7gnwR2C9xqQolBBW
X22uhTVB2p0gz6AnFeyk6Z+q8k01z4a5hcrQnyn6ccimUd0E18n5FakGBeqhQtiJJN0eQfIHTB4d
MKJ6RM/wZPXDUwYmY8cTLEaTesPU6aZ0sSz672DlRErvrj7o1LW5l1aIYO06byDW4tx1PDgSOPkM
xNRzm7uRlUuATgPjC5lcL+IhOyLRmiKxDCJc/7L6owCUDZ0PDHZfyFES3vd8hmtNvPy2QbebujCD
7DsAqDsKRjpi5TsuH1Lz+/V1dQbfQQkZ08qgGgBJxfkXsKo8dAzAmBIv671oTIVz7JQFZiHTMKI6
6LZIN5brs44/kDOA8tJBQQrP6Xy9WvhzU86EoOjl7jjUSQQz4yHfX9+VbhUA1sFnho7v5QCfYlKQ
iQo36fh36FDFIAbbWfOGS1lc1Hor0H9dHgkBpnt9dL5sGAfC0U149sblnrd7sK7m2RinE/iLZbcL
+q0qrO5roXtoYpgBJvzCa8KDpdMUDtiXiew7rVEz5/ZpHrMvhlNsuDOdrXm31rqJCUxCppCpu0lu
WuCdSvdAqW98peWFrU8QXCFLnRWsJ8jyzi9DO/l1IYIZxaGx9J660scwLCC5bkSMuZcQNOp/sEGW
p5macySUx+J0zG5z92G0HbAsjNCuiL1auI9Q/MVgJhmoEyMPaeqoUlaWuFCyeGpRh9xjtBH1kFQB
1zPYTRdRC5E2XK73Q5k+v5n5gJuoVJ4e1OR5n6WJmXEmQhW7jqr2g12TFzlkQ8SIbMbIr+hjCOsg
exkzdjS6Y+Gb/S8OJYRnMqc/iduwj7y0yr07TODzl5B7DQpV3CFoyKNxRrOITPMQhfBdJ5Nmxcab
1t1+jPgDlY9gBIXz1RsTWR+ONZlQlpqZGxVkKgAgUjvT5hsvQHcd4YQ8lLDRPEKF4/z7GRLBmosK
fRJi5uzFLqBDMYw0+zYzxj7UzfwPwwboqsBV4B+m0dZJM4a8XWU5kF4BGQh0urug2Y9jU23kSLpd
gR1zaXdgPOmi5IAYCgT+/4+0L+uRFOei/EVIZodXiDVXIiuzsrJeUG3NZhsMmMW/fg41o68jCBQo
e9TqVkspxcX7Xc49BxCPSEvQb6xZ6SMaAPYkkQ/I1m9uH4FFW8hQwrXHU4T793IGzWEELw9ymJHW
eXWIZAS7y/S43ivaIRNngHr082kbJFNMkIXrGMJVIiDv9H7g1mAD1edt6kYDLME55qBWvj2upS04
JU8wLOgvXIWZowYew7pC2qYu8u9aln8TJsBVQ2uu7MDphri8QXQUF4Aag7c9SRDM5k/XhranFF0P
1Ezcoy9RDEpRJh4VIN609Yb7bOjlpq56e3t7gAv4QVhGeQMZHHzA1VVsO1QAaJ/bSGx3+5JYYS+0
IK5dvJpN+8AgP4QTSAKwfPih3vGfmvo8jSEsYyciPYF+6isAH7D3msx7x4pIXR1NvOIBJAJ3NWdf
YtGuDPd6Paf6GxqlUEoCFmjOWIuu59RiKepIg9mHkzR9nug7X61pcl8/qRdm/FliJ2METVKqsgBu
pa27F3bMwM+r869Dyo0oyYwCOWfaZkdVVuM/Lh/St5VlXRwoPHZ4RGh5u/awWS7+b1ddbLzK9iu6
pwA/RJdR4CQsZFAPgTpzkCFBkeOR7/SddNLgKV9jml7Y1gBEo3nC9gAMtefdE6WwQeDlgkUrwwtH
zZ/qoH0HqyYUwcAZ063F4gtjRrsn4CrYRKDQml+rWs1tahRonE9EvKniPfeqXR9rK1fC5EnOjioe
JYgHTjE4ekxnR9VrORpfPclOXtYd0RQdWnqU0RO8uJCo3coyTj92y9jMt9f73tL0tmUnWf7CTAcN
oA2meMzG5M5BgTChyOJ1YzVlqoKm89f6GZduB2DMMJmgN0Ieea6bNFg5K6sWIk1E7Oz4zfAebAG4
9mEiAWrTY2Vt7ezRWpMBWJziKUluIMGH939a6LMcLCSvTGlAYeeUa4+do8KYv0Ju4EBA9DMkKxid
hU2D4wGkFojyrWuEU10jrZ0NHhYQ2Gm9hYxKi7fy4/Y6LhlB2nXyDkHUh1L55YCqzK7HHI09J0C2
Nnn/5qHVDu7hbSNLs3ZuZHqjz2ZNeGwo4tGi4DWTYVn8bgYfjt6vLN873sp4FvfFua3pW85skdGH
FF4GW54SKKiRrYZcKNrbgxGM46kcd60nfxiJ2CT+GGkUhbD/v7HOPG4X+F7fyh16GpssLCDcUbcP
Vb1PxMHKV87gtWsDonzL8lyo7OAYzJ8MmgHdYPQmBb8OUrXmU+2Gvb6znRUz12HKhZn5k8GoXup4
9rFFUiPwcxG0xkogtLgJIcUH8QQU/69C1szQUpYKA3M2fG9NsEh5Pw2yUp9ZsIGuTTQ7TvXIyczl
vjAbUaLhkNJTx6sQIlIhV69++mkAwyRz+q+R2WkCLpYQQD7oqSyfiuz3YNyVa1WgpQ0OG0ipgCAQ
wmlzcHtNwahciArLgTDLlt/K+K5N7jkiIOn8dNyPlhw0siHp9va+Xngw8VzCEUOdBm70nLig9aqs
iUcQiyPGMcajax2b/kftV5sMOOJGrQRYC24KrE0O+6TtA8Wvy9VCxrZh1MVEgmf/oPPvVv7VR3dy
1f22+TvN73j8X7bHmcHZyg2j16EYn9MTSMG3VfWjaY4cypO353BpDyKLaqNiPDkCzuweLPxqKnt2
xcke3rv0Qyv/eO1KkXDNxOz6cRo0hYKDsTipZpv4OhjUj232H9yZiaoEAdxEJYYS6+XqmM6oM0Q/
4sS9ZqePZFN598JoV2Zr4XrD1QaSMtBfTd07sz3QaXEFsHJTQ2q325jWoWgpuip+Q5rm9qos2vHB
ho1cJTqh51mmVOvFUHKkXy2/DtrRD7xMbngyBo327balhcVBPxIuOCAK0bI5B/uadsvyWJL6JHix
qfIfGVKeLTdW5m0h0QnhtTMzs4kTAze8tO0xIL3apHmO5FwJ1GIXJua2GOUBtLVBL8xg/Ly2yqXh
2SEaaw3KJ+C2P1FVhL3zxCwj4MbxP0yiBXUkEEBOXth0dZw98K6wE6dUWK66G+66rN+r4S2uVy7y
hTcP6pdoFEYmEJTy8z2BeNv0Bxd7ry/Go2/TDQqpK+7dmonZScVtasrMhwkoIv8CCvO3gQzZp6cK
GZYpQ2sAgnPVgacyQzKvSsVpzOmhbtiTMYqd5a05xX+DpVkscGFntu6UGsgJ4gWHyncx3qEk+bvu
XBckMMx8KNxMPyoQw4dmm7nb0e7joIhd77G13D9mR+yTgK7jAXzl3ZtKijLINQ7uGGHl295x/2hV
LtEmONqbmlQTmx+jx9pK/uQSsYWytFdHCCtsTGiVNIP3Nes63Eau9UWR3NxrwvUPYDuNX1VJjEcv
SelXS+dZ6DQ+JBDsEZn/0YBqvBQ8dEUcB3pNsjDXpR9yX5WH1OH1TqTQB24SzzqMTCjUru0hRA41
ORgAsGwkt0t0Q2fpa5kXzVExiOmlvW599S1IkQO15r5S6TZ7SB7J905wGcaOI7dJWvv4q0+eU7RF
3nt6hdZPT0/efZI4qHuDbTewUH9CIXH63yS36LbMtml5B2aL4g7dBDbQwD6kW0qL3xVUAC8GOoBg
cHMS2IOh7bPCIaE71tlm5AZg51QAfiitNXm3Bd/+Yu2nO+/sODoJz5XPsfYi/8OTLfSEAoIWpqo/
pv7au7PggyAW+kthg5N5lRFK3EYnIo+rk9EYoTOehPZuqjwARuqY+w/6Ghx14YQigYcCHciaFhDZ
lW9BEcKyylNeu5tcz57ydg3fuGwCqVBAbFwgoWezxxQFz4lbVKdeqG6XWbm2a3nubW7fAwsvHIjC
wY4DNlNkl+aJgTTTNUkkWg6TprU3mVtCYbSFLkcZaw8IIVasLe0I8IkA/wI0HrjZZ2OycGIzSN7A
GtSvlHEoQP7ZklPM8hCCjStX3LIx4LuRxEFj27wRwMq42dCaVicujpS+2fBCEh/FY1EHjbfazj85
NvOLDrnA/1mblvNss2vekEADB9Z6AFbSWAWJtmm9D0+cEueLYB8JKGK7NdbFpV2PQh6QKcDng41u
ltbR0x7QoN4vTxYHz0N3rCULYksL2+GQDXvm1OHt3bLgpSA350O6BZM6kbFfDnKMDVfpY8xPjUq2
2vgwQBjBWCuCrxiZA8zapG6lNsBI2pB7K8mPvaY/ilh9HgUIMMa/g5kTMOiiHUqQqpcnt/zoiudG
DYFAdLRGTGhNPtV8ZyBigW+PPPnETTibtDRJNDwv5YlZyj3EFrQuBWoLIReQWrDNQdsrO9M2Brhv
UUUTWQBKBhYMmaPftU7dnvKWZQezldkDA0FcKFOi7geQy24VKD5eWmbm4VCZVpiNBNl2CIRujKSl
YQldlbehtf09z3oVGELgCRDVj6rN/nSS5/t+8OVWIx7bJMJLwtq3xYbYYFWqRqR2kfz0wLZq8FBH
LBboRn+y4nYMOIc4dsO6NX7PBd6nCUwIvkgA/JG1mN93VZGwRKcuPwHpB2wZy9J9NWYg784c4IKH
eOyf9KL0tkKSj7wrGHjRnRNJc7qZJIUDnXPtCPxPumHc+0Isq9iYMsk3GvpO77tEvrm0XEvoLHB4
XH7zLGrTDdbYOrP5CaiiPZfau9+m97HQ330t29VmF/J6DHxrOACP85DHgLOpNZ936Zk4n7b57vLj
ooFGCT8R9aFpdyYk0z9/5hGUgP4R8dY1CNjxPdZWcI1OpeAbWz1W7EXan++Dw0+fGZlNZClHzwMa
hZ9Y/z2XR3B9baV4sNJyBxTTyoAWsCeXxmZT5vmMGD6YHE/W+L3R7sH2ExbaVz5MftJb6T8Tu9w1
1j8dSI7R5JQnu9sTurhiwH7jzQXJIzqsLu8DpUrPkp6D+819K7oP310JUJbePVQuUKlFZzPq0LNH
wU9pAooU/H7lPXfqPga3XV5+hTLH0LGVqVx6f4DQB/00PHeQW81m0pKGya0C7487pW3LZDOQ16S/
a8ZfZXtg9veViVsoLKCTCjSSYEFFT+L8JhUqK4DSxcLRuO0Cp6+MLsyh2HbAt0EtYwBQIbXR2aI4
T3eD6TUbuIo9pO4HB50SGj34mqcHoD3Idl7P0jsHEpC7wvZoCPw7DbW0stJAElG9NpXdf9EdvHJ5
7rtPDbQSXkgjXtHGUoCMp/1pj1S+Mpq5r9yBiAzC6uE46JkbZnbDBViDvXIjE7//VWd5G3Ii4v3o
xJBVb7syqCvFX5nRN5+HqMAHQN8zlFLgliJLdrm1UOt2WkOT4gRTIbqER/7W+G+xVa6s+/UWxt4F
hAhNbVgLsBxe2ikzvF+lQ7OTRf9JGAv85NOR/KWB2R4e3NGp/YRnpzF7d6p/uroOyRqAcaHxeDIC
ugh0HQOGNUdQjPmYVprQUjgAHSITFKSKg3Aec36U8RtDWNpCydb/LtM/0vmt+X94dkjlrqiblQth
8pouHYQJcw75HBxWDx7k7BT1HuWqBbHQqU/5TrQkKKBB4dk/pLWV7skhES1fbp+k6Tq9soiqIyqO
IJpF1vZy/WQJsHfTm7BI7jyFukvQ9eCa+vZpK6g2WgT/oDsJjZCXVogVkwJxB3zE3gR0/N7Pv7j9
gUmx4uhf30JQVD2zM3O9dVPzOj7px1HtO9IzoeafDL/cOH4Gh+e7Ua6Q91zfr5fmZkGM4SWD4Scw
R8xvLI/idD+yD/DM5ua4csyuPeGpfxnxugPcyzVuWm/rTON8AKY5cXaysF9ApHvQyjWux+sBwQwq
w+iYBioc1/jlOlW5TZQqWh2iHfwQs3av1dVvHWzSPaj8RCNXtvviqMAsifo6wMlXga2qhpGNUI6K
mNbd2VkceJwEhPy6vfmuNwXibzDOoD8bF9TV4bZNAfKOFIenTof7XPQvjVtTvAzqVx/b91ypL166
9vJeHyvYBIP1tFYT0H224dO089HIQElEWJUGqmAQqnZ/m6I/1GaxFr5c38EwNpE7IgsBuo756YJO
1JiMtSQRH77G7IMBbXZ7BpfW6dzA7FiVme5VKoMBb9z3kzq6BrbxNZnAZSPwLl0LdGCo1l/uPcPL
mXJan0SjxTdCtaHSXqxm8x9GgnoB5DKQub3CldiuIUzw/5IozTInAIOgswdqAM23YNJY2dyLqzJ5
X8CmQv9m3iqCmoWRKOFh25HqS5qXX2ydrr3yf3XVLq9vLD1Af8gKAdVxVf4wSd8XIBDFeJw8AUkL
LrmUPAjRvGngyXB1ZYVJ3fxBM0cVpGl26JzygIpJ0KAe54hqe3t2l4Y8YaaBFMBVj0W8XEIyjm4n
Y1uPcjNlB2+w2UZU7hrf0kKsNdHD4ypEqgMVmXnuIdXsPEnNjEQZtNL1L9wp9ingv8aTkZUPEwDC
buNNR4ewVM9dv1KGXroiAUmCsDHYWMArM7sikXwuK6orFRUDJG8CVKvr0NYK+XXA9bzrDMKPtjl2
Ky/N0n0C0lp96hcjoKmbpVs4ss2N1HECew6GB7QbqEe7gc9btra8g4svV6i6luyB74Egaphwg/N0
UjaCqbFOGhI1urNnrXdo+JE6uzw+fH7HnNuZHfoRnW92OYppXPE3VdQHsDd/vW1iacEAVsXRtiYW
hLlvJ4rYUb4+KkAty72d5o82icHK3A2P1LDv0X1drLzVi3N3ZnD6+1n+j6Z6nnoEBnnzze7uQA+/
qcbXzvp8oRgXFVJ9KLFOINx5O3NWZVliq2lP9FWI5sgKXeB58fP27C3cyudG5uxGQPnVbp7CSNnr
A/rErW3FXImetDUY5bKhSUPSBZAJILjLWcudIS7Y9Ij57aHRfsftfd2/3h7LwsLAfQJVC9wosCHP
N3WpQ2xH0wyFJqXHuvkGOpgitYEmfLltZmEkAGhOKT7A+abb8HIkDTQsxsaxVGRCAjFj/WM7xFtR
Fys+9ZIZqKvhGZsas0HvcWnG0fwiSb0cMUGV7rS6ixhIagHRXzmhi2Zw6Tig0cK8zTsEx95FQlv2
mLTO2I9atyuq9hto2FegFUuXumOhyRfIB7CkICNyORww9BS1wxOcGt+Pg9jQxtCk2RER9q5ozDYA
B+KBJ/rRqdQDr8tfteE3gcyTL7cXb+G2wGdg9TCj6PGcX7SDk45Ip+QqouAj62n6pNnsq8yddzNO
EYONK4u4ANRB8z6IyPGMgyXjimOrAzg5BshcRXafGztV6flvWfvdIUPVb5OKoduOvqIhdFvpt1qi
bbGMrR5FGRfNWLdHvnQ64PmjXo4LBXyvswVIQEJMtOlLJhbWGkQ4Y+yj+6II3Ty6bWkBe4BBm1N7
G6AhU2vQ5VqPNsrADbVVZDilfEyT4r3QBqiPqEKme+oAFwXFWueO1FYTtugM3kjNXdN4WvBVULqA
cwbsJBiG5z180HevXCZ1FQ1NujW96tSaa6pOizN6ZmL6hLOHgPc5540JaW04l4EzPFq+tqmTAjTV
a4lMD780cwMn7DsakgCDmYiGLi35ObyuzsjGSKcVUmDfM0q2Qv/CkgSd2C96d7q9gAvmsIBYODRB
EzwP09/PB2Y26APnLXwu0exro0ajcLfxvVfD7sBqIsLOSDa3LS6sFlxpIMH1iesCTtWlxaKroO9g
g5uSq98F0gaZuZZ3XrQwsTjCe0WkOAcS6RzUih4v3UjRj0b741ef96gm+Y///f5sM1RC6k7qc/A4
e13Yk20DLhiI6lbjpxEjCKgnvU3AofQJAXM5UyKWBrc8UIWS1ntPmXFwY/nj9mIsPAkXJma7LR8N
AmFHDXx4vvshumKX8G5EXWY4fNoOLiNQc+BflBjnOWUHLdi86WxsswrZ3VyEaf1gdq+fNQICYKBJ
HdSicf3Orz3lQPYIvPV61ADuiRTVtjSKfZI6K8ty/a7ADOiXIMgKqBrwipfL4iEZXNY62pbHAeJR
2s5xT0x/aIu9Qd5uD+j61rm0NNtoaeuQoqxhSRu++OKOGeifzU4l/Xyu7dLO7BKvnFxjJfWNSHf6
0DKfpaBB1aIzhUPXAuId288PC+7OdL0BgXcF6/B8AHoouLIj100gEZJCruqxc/XAUCvu2/VFgGrJ
v4bmuMVyrKhHJkOxZ2wH+b1GGvb2UJb2AtIpU5vvxHU5d3V6AIbQTYWelgpiUcoq8sDI+59VW+yy
rvhpqP7bbXsLI5pwD39hKiZaamYvuybAEST1YYjc3v1NHXaU7hrpwvWVMBEuwHNH+I+XfW4itsZG
l2aJFFTy00s5sq2brtjfHsaC2wCyFIT7YJyZ3N751UapGVPZIbCqqsfRHncFqiiEO1DHPibyMSnv
aMeOVfnpi3uiaAFnHzpzwAHqzfY5qqFeOhiIGprCD1PV/eqFtSXc+o62xRXHaGkWwQSIliOkwa6Z
KyCyw3RopMDX9g+8+9PrT1r69fYkLuwFrNC/Jqbb4+zpzkEXhmSFgJvdapuiHx+bplip2CyaQCoK
+U/UE66I1YXGdFFoGVzavIOib9k+GaRfsTG995cODxYFbECQX0C4gE13OQyA7Uw1NBiG1vugDabP
THihw7rvFL1TILLpgqwRKxfD9Jszm8iIT7yDKJQY0KS9tFmhVGzUttZG0EuHOCe0QHK9DHg7Ponc
ePIS4QSFbgUg9Vgp4y5MKBpv4CojokQn8VWxc0jrMpVc4uoDxjCNQ/Ai3N4VC2EI6ERNlFTRKQKn
fO4Nl0RDUktLZWQCkyfLHWmcR6Id6hZ9Wuqgt+kGRP37xFM7f1ir5S5NKy5CBwlDxH5zvPNoAuPp
u1RGygF+ZcJ2UvH52AbLhgGClA/MDlfU5tCuhip4gRhZMG/XYlfq0jmaibdRdGWTLNztKHAhigKJ
Lwr68/gxAUy1Z4x3Ud+8TLoRRfUj0eD9x8kuqz5ur9rCdQG6DGQikc+e4OKze92ymGPxFotmpO7B
GdoyZHn5G/wgKxfvkh000QGQgwM3KWZebvy+yFjHm0ZGcqTRkGSnWNQvrrdW41o6X2DrN2wQK+oI
vefDKTOq91ksI8KjMv/H6t4T86jLh8oOvfy7y3e3Z286rvPjjDVCBgUePxCPc49MM2sOKLKE9HIe
8BQEur+YQkphzR9bAJlM5Nn/GpqO99mV6/cT7WEzGWJPJgRvLT48KBUfTKd6E6YMSNI+W0W5Y8Du
hBb9nQPbi0UIbw93IcGCzwAL0CSkN+ECpp179hkNqTzVEtwi3EAPZNs+9hlHfE/C2nZQzmk3LWPv
hBQPTcchJ0eaQ+aZr7c/YnHOcQgRyQFleuX5VL3u16XMsWOlFTB68LqT66I5aQ3L+nfrXy0u6Ihw
OkCbf+WPdCCjG7QYR8PuXTRd8vtyHF4rCHQ2BZgjyOhsWG5tMv7utcnPAaRqpc1c+JI8rIn3Cx0F
G6McnqSXPLl6sa9M+uwyfduQNfjE0tGaOIGn0h1anefvmOQJkjEZJoQ6h1I8FEBQeMVaonjh/QCt
AdJLNrY6HuXpI85WXoEANLZ5MUZlkYUCDjtKCLfXdeHoTurzeEDQsDKRmF9aQL94UhHRD+iVNEMX
kNpRnNrxl2m/puRnPN574sttg4tDOjM4e4uTqvQhVwGXVmgPWmME3pr20cI9Di8Jza7AosHxm1MA
J0brla4gXWTW+TdN+btWtSCdA+a/KBs0LdvpSrC7cDTODf51fs8WybKyos1qvYNGDBrMhx3gn6BK
+UI+3/s1uX//G9hfT+DMzlAW6FihsFN4/iMZvbs6BbO2X+9uL9DacIzLHVHrvcF5rzpIGBeBNJ6c
+pV3H4O7vW1m4fygiusAvzIl9AGQvzRTgnMHwF05RBZk0htjCCgyXs3KO7u02ZD+tifhFdsB3cSl
Ecca/99m40AeN8VLWX4+OYAmTdRMwSi8AL3nXmtrXlr2kWODjsbKwsQZg8J9IQoSH3JlNEtTBlIx
+CfAzoGEZDrLZxugB/Oi5YCPI5LqoyrABfkAoofbq7J0HZyZmDcDoySK5m2v6yPVZHsAG4cWmIuw
Lu9p9eA4GfrKVrbB0m47NzhzHWpu6U2hYNDpfjB632cPpfig+oofvjxzqAuAMAuJtbkSKnTrLK5Q
co80NA+MHEXEdOpqXWtpXJw9lHgRYwAbetWtwKoMgiJJ3UeiJv190XXi0Qe9SghKS37vDiBqYJJ0
B7cZ/UNajPbKRbQ0SvgJEAWHVh8AltNcn+2PpgQuCCUYEunlxwj5XN3/4qOEeXuHLMXyE10BuAsm
9M8V444X92NcKakjDj0ktghAt8rlw0h/jRDSK50flscDN1tL8i6EjThjSEvCN19gFBaWNUjPBOBI
6h9g+tlWUF2tjHufb+JaDydA5u1hLs0l2u4JOIzw36vIrTTT0aGGIlELAGiIi4Q+DY7VPatK01Zm
9G+cNHN5JiQIWlwAzwZ4cPqW83XTUGUiA1IwXjfumuY5IyeE+rsS3Mk2uFB1FaIFJjD7JqjRcqOR
nUvuHA2sZVsOlh5L/1n10Nz+RSTK/MVRiDWJSX1pX6PDCPMxCYRexZhe5Y+8NoEpUNY+bt2wjPVn
E4Rg8IeBjn+wsr3TbFBVBUD3h20dC3EqYhpaA2508wQVNEekm4quMbovSNf64MDDcUYEvED527g8
LjxKyOSeW+zBz7wA3fFE6yE6+FPj+QmNeALte8x9GEBdUv5UKUM1pwsqVe9j07+T4EjT6mTr5c+9
zE9eo4dJ06/cPcvLi+mbEshompoHe03B447rWF6BLncvDUb1RNoXJcROh9daeQj+4q0//MPsncUf
mHlX8SgdQJJMOVgL621NndB2BwDA40BpGFV++vReR/kJ/t+UkkEBZXpFz/ZfXHs9uP48VLsa6AWO
pZE8JNwUW4ePa7nghWOMQAYYA2QGkLKYhzJ50ml23WDJKq2pHoqGjbsh78Y7e+yaEMRFzatXyOql
1nzteHuQi5b/ItwRbiN1O+3xs0HaRmHrOUpiUe8ZG+kQaDU8NeMTr5NdD7ipqldO9dXDNjVXgfIJ
OxO98tj8l/ZGpVk9KXTknEob7aaySAMU3mRoqzg7AHC/1qV7dWHN7M0vf7BnNb3ft1E/kTij7S/g
JH2kCIxXBnblX0+GpmwaAkEcvzk+nXoGcKb9ICNddE7YOIl3j8S1GXha9mZ0aN8HlHitBrMwOBOh
J8SAEAhhTmeL1zgmBVmAqiNXpdD2FvSFV0oPTT/Wv93eJgvLNrF0QW4Fbikkl2duqcccVN8yDkux
84M3zjOaeI9xT7cdlWtktAujsgDPQIEMDzPqsbNR8UzpbiJsETHrVEp0Vx+J+3p7OCsm5rEJEE0u
iJRgQtfumiQJhP7UryHOFm2AwBN8ocgZ4xm73OkMqdM0E3EVNRn4JzubdXidKX1isXI/v/eQmway
DZ2nmLX56rC4QrDq5HXkd8xmQdnqA2jyhYHGbviMZZvSgyNVtlJHuE7A/L0Wp34MpI/9K6lTUKvL
zEyqGtCSu3aMqvi+cp9d/a0pny3k1tpvRfYciyNbYzuyMHMXjsFk14BbAIgYduM8RlKS9qNmlHWE
TsHimGuuCkGpoa24Otcena2jgeKvhi1O2FUHkHDZMPSOKqNEtq9UN947Qw/Bdr2JabFBdQXEubLa
6MIeQz8lKxHH9e4x/nIlI8cLdAAO3uXu0ePOLQbSMyhUdZuCJEC9kqCVKxvneiYvrMzPgWWyEjwE
UKDyOXnrEdXGaq1TfvrQy8W6NDE7BqntoO2j11nkMPDcv0jw6wOfvLfko0y+V2nkfroghKUCKAHu
KWJBEMLN0qB1XlqOqRUsGvRNbbiBStfimeur/tLCNKtnbyYzug6lQcYiyDzvBopNwdJDlbt73Ykf
xpG93L6sFhYJFIlTHwOq7PB5Z3dvmkkHolcji9oSDCZmERb6Wip1mpPZIgF6DF8HAkBofpo/XiQu
vT4fBoyoiO8HP/uWKPYQ23JTMHKvtei6duje0uVdqmtbXQ3hIKCI5bQrHteVM4KlO/+M2cSaLm/8
siAsUnZXhFk2PCfluG3Kdu+i8QXIhj9ZrT5uz+51q9RfozaeNxcMT1fI4DK1Gk9rOgZaX0he+vSQ
NtkDmv52tZHfg/Bza3dgak3HQAftk9mosBhyZJJzUFiQkNTFVgDPtnL3LJx+HbRMoHmaiE6vTr+U
fuMog0CveqwDS0RoqttAaXnFysLRhJWJ/wcsZKAVnG2s1i21fnRdGvHsYfTQTfmc5i8pB6NxXQRt
/1J/Wpp8mmo4R+AQnHBq84IIQDaaYl3Oopo/u10DStUduEqCLH2sJy7FiiDsKA6313dxKnFuCFp8
gc+bwz01rVRd3uI6MMVB0u2og+kzXollVmzMERZJSSVrHYwrRazvQZB1zL5nao0HZMEKCrKTXC6g
FlN0d3nteAoJFoe5PEr4+yDeC/ZWGG+fnqwLE9MnnN1s7cRvS2qYSI0H0OUfLPuHlsuV2+balwQo
82wcM5e87IxcRwsTj1r9vSVsbzKQV6djmBQrnQ1/r/rZtXZhabpvzoZjZY6pCm7zyFEyLIrfLmVB
ZadBnO6gm7l16U9XIEjnVuj1Ys8dGjhsz/s4VOUzOH9DijefPBCmAkd7EApUkeUHSBTDvnMD3y8O
YwHlSEMEQ/OH8qMBoZmsfQWLxE75W7TVBr7xB7ovAS/eaTOikZYjdtwIV98kYA+DEtnes3+T7msB
6p8ifxnJzwHxSVsaqGm8+ekj0dderoWnBEcBZ3AqA6C2MVvfrBuMmDJeTVUGxyi3jZ2vHLdlC1O3
nQEf/qqEW9qQUHLsoooMfYDEFVB0/vb2Hl14JKaw/H8WZmMgji0Hy4AFsATeI+wKkniP5zFwqp2m
9Vtf/vwP9tALDBUJBCQQurrcRHpBqEYMowT6g4VVQkHTHhFnV/XxxtDuk08DQ8HKjasfeCBk/6Gb
O/OXbAQmVtvHZTQo895qPihbY1dfXCKk/dExBnJ8ALYuB9SOpAWfR4lNYH+z6M+yWPFXFs63jW63
KRgBj9hVvtWkUkGl3MACoeetlC+Z8ZUKJJPWOvTX7MwWxurhs2SxDjs4WJkr90Lex96TylfinGlD
zW4RjAeE91gOvMZ/pa/ObhGdZaaflBgPqM13FVMbcBkeu8ZbeY3XzMz2NVcV8zKQa0VavPcqSI/x
TZur/2AEY5g8STyF2AOXaz/1gZHG8qvI4/Wm89G+37b7Os92t8/MNPXzKUNFHo2CBvTNQEVzaQak
krFnFZmIYqcKCvnspaAZvKtHkDOvhfJLu8CGFfQLInt21TvnOrFZxDYV0ehBQNgA8yNHESPv/CPI
Ilb806WTgx4YOMo2WBquIPajk4vOSgoRee0bwf1um/9h3s4NTB9wttVUCvU5FecCGH5t43X3ev5h
Qf9H/KnWCO6XVshGl/KEP52aQ2YbQcTdyJIxFVFiIone9uSQ0XgDXjMks1E/UOnr7R2xuEwuZE2Q
8oP/Ms/2ak5KSdlxAZmoX5z80kmJaPannvy6bebqcUCD0iSxYOhIogJmPTtEogWUyQZNbKR078Hl
egDBtCamX/pY7lOq3eemt+LN6H89yIvNDpvwyZCQAGMwqgEzv4x6clQVxhcZORom9drRw7IBc2fp
uGwvusTZapQnYSpjfoxHF/RFY12+eyzu7vu8B42PVP4dNOSyncUStengtoS8QKeI6dN8B37EFhiO
Dn/1u9AZuLuxGvpeJD2UjVJHQ/OF10HWVDMhxJEbX7rKTbaNalo0A9f9Fl164o46uQqHVu8COYz6
HjlD597serYxskw+tTlzPyheuW0O5dCxbY0wxd6ril0D5pDGa4OafimHB70vXurSPb6nW5U6R88V
IX3RjhrtT45mHLPOoFvIyKttpTqgPnRSBS6gY6E0bBZmpKKBwiWyKVJ8qp8TUJUZbhXKunkh1fAn
72oZxKwRYV6NJDAMxNUpK5sA7VrmPkdffdip/s3UtHajCRN4F7+pdk2nJAaVGGHW1nZYErs5WiAt
KrhydpmmPDSUNhCbknEfEj3547Z02IiR061WtjyomKmh+JjGQZvF9U7rQOduDPiDLbV806RjGYxm
bQZVBWa1wQHApyT+H9A28UCw0dqhIQ5CXZ6VHvsc/kedxNbGLEwjQNcCxHOpPu6rntY7Yo1pkBqZ
EQ52moWkg/CHJjIb/ACKHiqp4sC0McLcgfNXOJRuOD75m+3a6Z1kHYRCpS930AHUnoE0Q4Dxf0g7
r924lWUNPxEB5nDLSZIsy7JGcrohvOy1mHPm05+P3mdvz/QQQ4zXnQHBXdNdXdXFCv/v2ROtTWEU
uFJoDofaaaqdPJjdO6cOCqzL1NwomvS7aKzqHelJGmTyJAqf61L7MQ6G/JUKfXNfRrAKBT08mgMf
iiuR4GWbGHaBr7TI9GPyF2m6roTmSR3M+Nkay3u7eadSUvAfwzzcgDYi59m+rr4Y1VsfPRbWUXGS
lY+yC2c9NxFq9ATQgAezhFhTIaORDV2tps+e9dxqodsxP37d2Vz4tHMJv2C/Trz1YOdN0mikK3z1
IQBaswwCN5S1bQ631nVJF7GBIEnw1vWodYMWspdAmpjnMHe6kfN1stZXtbghZsgACyebe0EeK/MV
G0s+CYGIngY1/14NL7n8s12bJ13UDBVK/LRtzs0756+c7vl1PQEZ/9z6xyh7Yu8rivkFKyO4ZNpO
iHHmpvO5wf5cwsQsnNfBjvIc1NWjMZQuVOQfi+5rbZiPhmG4US59LEztnRU9FdYBFNdD4zUvY3mQ
ZSjRKGsQ87mpGeF8vPdp5WyjGmQ7vhyzAB7rInSnMd72ABSANuraw9c2/dkrstvrw2biccseis7f
tXbiAu/nx09+b/C8Jq7uvfqUob3ygxoYrl4fQnBDC914UYZ6xfqolLDHyzPghSdypcdHnEnMxrpr
xy7OnmlOVd/Bl+oxTO3prhnKwz4fKJ9bs6cDZPHNdvqnKIQr9VB91cN8mxjmfdjnj638HToaV7ba
vwtGZl3wt6AgfIjTcL+fkumJ0ZhvNV1kXghiuXdHMqnfqnIMFskgpduiToct7cMwjYQWH91pTweE
EX2HJ0ByrUmC+cuv6DlhrhlHnBqbekrCje2AH0hviB8mX6YxmLZZpP70yapuPLsC4cL/UPvNuzDK
fzD8LO/TEX6aSePN84ujKpc1IIJ6t2kqh0emVz/b+fhDV1P9zoktZl+TICGf2CWfa+gs3mvMeNxF
VXOIn6OZMPmucfxHMp++Xm3tWL53pndd7L8A82sfrB7EiaxSkq0MdfQOKqovpaxMblMMtpv+cPKA
1+5BSw6Wej/qzsbR9lFQbiaAtUf9RxtnxR5Sd92V637YwYWabYwscz1v5/v3fUb3hGRB99KHYFb3
DMWW0sZUf0TOJuLRpxMjc6dBi2CIoZ+8rHPlLlMSWm2tRvunkKrqgz+19taTNP2LVEnfU3jMNqkV
w/lcy7TX+FN0cLT0Z1TXvFe+p+6aCuj8UZ985rVguNW9rtpkXSHtvSn/0bUDneR+7uzKMKrBPCuh
wTXL0q10owf23AwYU5HD92lf97seKN6to1TqxuuAEWuSKvrQ2rUFQrU+bGOpCx7DrrK3ShN/4QmN
3amsB/IdSU7juhds1C5q95PXJV+Y1VZ2WaOkT3nNlW2L8lvSjZ6bjVm0VcpmfNR6Gu5SL/+L8E/Z
tKP1NUt8IN99ugWM0lF3kUbvhdW0wV5NjCOK47GhwPfQ6F20sUpzuKM1/+MIkNkmKRKm2PUcmkBj
zI9ebPmHIXbe8CoxkRjN516kKq7fZvrW7vv6YaKX+1luPHtPYKC/y/Te/6r1hrVrsomgAr5yAjXD
mbYydbHvLQi3u7GbL3gb6++s8tdcT2K7WiZHu9Yf84eozqz7OqUnRO1qcyOVtubWJXPQbT/qj16U
2q43wKMaqIRSIQGBW/dx4eYS/H+46W4XRjOwZlWV3T+eE3bvU1PrQ7eZLHUXk0LYKTVg/jZQf8p+
3/V9B+/kRNZCHYIPEkrchXEVbG1Jwo+FdrCJpzyisCVZ+1qysFUFgo0EtL1N7aXBXgdS5i6hQLRp
9BHqXugYvlBILV1HgYqqlZv6oFoJHMj1UO3MyDZghxtbdVs1Qb/J8yoG5kmX3cycqBoHQ7OJjATp
YdLeB6pab2QpHGgOhMC+8XPtfnCqbCN1hbIZtdTbjL6mu3EX+VvL796yoSg2Yad9MoHcdRvFGR90
Gw9WDebnuFGVw5Ar4NVZ4T+W7tfbpuvbTW+wHakdP2RVIW10yQ93TpXqTwGgMq6e+f3W92lKKycn
2pE6UVwAdezDmEv2tqvy8n2SJ9p95UB4RwIKS1SGdAczoLLj+6p1Ay8JH7IcfLyKoNetfH/ajTAS
uG2J7WZx2blgGkH3lIbfe8lw3Di28gef7bqxVI17W66yO5Jz3X1KGyPhVLaJdMffyt0UbKWBMkPc
V2CHaka+q4rauiPaNvfM6axlmS8+DHluwU4j+8RkDkTk6vnTmY0JNZZoyJ7r4qfWNBsmJXbe9JeP
81ylnV0Ka05lCYGA1fi4UKsno90+qq3sjoTxY7QWDCy9gycbEj4JA0mHCTFHSG18tpJjba0UkBbf
2ZP156DqJAqUGyXk64z1wQBwMXxneL09+Ds9JSGZkmSDWfGSA4NseZui4RWS5W0t/XVdyiXL9Lni
f3W7neyjdNIWMBlGVaJK1nexLs12D7Z6VNjazjbrziWnDEetJaeUwCQD7nPcUs7IyY5Zmu9lnP5Q
AvsLBAJrGly8JjM0Ed1sIPKK42KpXtiF5XAAvvc0pR8L7WulrnwsLIugFMZXPP2U4rhYmk9Bi7ll
YM5QjPAKV3caV8nXxgoW7wrgNnyOkHql0ev8rjQlb4ElRdkz7nZXDPcazvW6GtWlGJ7s+P9ECPZb
tz7pqzbMnkmFmdu6Msd7u9Z1t1LpHoBuIDgQe7wRcUSbZir697E5pHfG2NdbNaoCgpXIdicl+GbF
DM1MBoPqZR0AnJz4hHUhSJJjOYQ7Uh7mzuqZHhhsb9xaPSyMjk1A7ClW/CcGfLIjIb8yQBEYIp0Z
KsqSff2hrdfqREseAjQYKoS/isCCgVldnAwxQx7PkfG94Wkz83tZTVYUs6z6/wkRWy068K1rHk9q
20qsUE+Cnc4nUL2u/cuWnNmI4fAg4J/ZfMXJtizO+3KspfQ59vJ3YeptY33aTVr0kpbK1hiSHazm
D7EnWxt1GnaBSQ5Jz3fXf8SiLZ38BuGSW1rbtF4Bw2JSfjCDiHLrW09X0nUhi8fp/EJbISnPmPa5
JXk+rYmjmWXPhkdmjM8ozahWRCzu40SE4Nj1JFaluKuyZ5ms0ACEsmc9YLz/UopQxQCLqmuKjo3A
rbuBZHPThc7BH/bXj2vRK5zsRbjizlQ1tWfmGYiKn2OHAEx/cPLXOFh5C1fEiIXwzE5xKRaNuiA5
PQ256k5+5OrqX4O2UpNZUb/YXMfNl8peZz+V5nFaIdVZ6cf1I1tRv6Ge37DQo6evLthLpRS7Ljb4
UAwZsrNXcKKWxUCSTkcsRU1xajNFzAyXnDGd8H6afGiVX0G3uL6VZbX8ljGf5snTbsZ9o3lTmT13
qulGzXtJsjZ+Mu50gufrkpb18luSYJZhY/rFGLAbb/oaydLnZiJZ+e9EzJs92YxvOdUotYjIx6mn
YaR4aXJrJXsym8NF7sT5vQ0hf5Qpo5PoJjLglX/zq2fN6neD/jXIHrtQ3zhRsNH6lZGpeclrIgUL
lbIiLnsmeJ/JzL1LnXZr8AUqF/bWkdI3z/QppSre/fWjXLoXwO3pzDkyQHIBQeJlYFTFKlYUKwcv
T1w1fHKynZ+swa0uy6F6zhQ5TSpiKrZwet8xM5sQnLJE26a0k3VQqT8W4UrX5NL1m5Hd/itI0Fup
S01rFCavgvxYWfUmG9cG75fM9USCmPP1Kpk5QBUJjfVDVj9r5buqW7l8SzfhVITwfqqhkhaUZLCh
fN+lhN2l81iTkG2lr+D9bMr25/VbsHho9EdRnZubTW3BoCbSp51Fceq56z4brcm38AogwtInJcEV
cAgACDArLTxxTtdIoL+l+XOmAPRmHLrge9DF29b5K4OT5/pmFg8PUK05+wswkVgAJK/KB3xups+K
lm89zSfN85xlf5GZ3Ej93Sr6yOJ1gN+YjmTq6aAJnDsjvYWINDSc9DkPRzf3X2Qpc/M1/pA1IcKt
VkPbkUCCoG1urN66rn5KRmOjKGvB45LT47sB1HidkdALXFFPzaGw0tLsORmjfUxJK/9JazAderkb
OOmmNrLdGHsrEeuiazgRKlw+UH6rSp2z1KbzHIzpdvS3BYBLhrY2n7F4iGAUMzzPYOUFOkLlOJ3X
zRejUZ6MmmTGIWxXvM/iXkDWoXLiACwpurlBb/KmkGl1zvhO9pzHqmzcMP1g26/X7/iiwTI8wsAQ
5RNL7OKS/dFjkL9Nn4tSeRz08VWyx5X4avG0GEWigQP0owu4b/CUQj2XaIrtnL/k6FMPI1vz+fou
lq4bgwMAmdNlD+qrEF9JgZyYts8bOzbyvVn3DIA55JE/jcY/ef8WlE9GG/3BZTsVqZ1bK0UnqYkY
On0O/fKxA/DbnGCwtpWHaojeru9u6QB5WGkL4DKAVSA85z7YrB1M64T1ZPTH8rtWayQft9eFLF0E
unfpPoNYE6sVhNhaPZp1zhHaXv5RLsx732aI97qMC0RuiH15svGkzKYxuiXmLAbJGR3Sys37slc+
qIW/Hz3/VdGyQxJ/T32g5qPnxJm//pUHSfpkaF8pyUM1As7myg+ZL8RphDT/EPoWSdFAJwGw53zk
J4FfElL2GCy7fe+VzsdUdr43mdeSuaam1cbRAbS6+0HX79LIP1il/JcWMFtmTGa7EkyL9/bXz6Bh
RuNdhIda7JW3a6ckZcnPUPxuz1TMoav1YNuM/dtQUB/TY7JnNoCgrjbZa82Bv75rzs+AkX0dRHyg
EJ2ZaOf8DHwAw2Bzbav3E+1XB1DQ0gerziBJB7zGCr2DZEqfCj+33xdj/eBFxrdK6/7W/eqnMrRv
nU8GN3S8o2yHkKmpqfzkQcSwr6hj7yChemGaTN2CWZPRTTFtYWi4Dwx4Zwbqhdb0oDnTE55iY9Xe
NmlDcj1DdmjNZv5H44Ip8K6c8pxChfU3hLOPRqdEW7g+o43th/upMA4h/TBdDFtAXfp7OaK+pmLl
cntMVSvYSLTj+kob32YjIJswfgVhKhWhGTxSLINW7dBMXl02x2D4PHgbZiyvX0vBBv+z/jy3SXwD
yJ04jCRFAQP0pVYf0+hzsI+KT3+wPAl52ExAvLuYna8GOWq7XqmP+uBq5UZ9+XfLz7s7sSldnTR7
GlheVqVdeC+16f52ARpcOkBRzpztYjymYbOxVqftcbIj99mjhH59feHN/XX8uECKxHR7XE4RyyPk
B3CntkcwNVyoRJxxo6puHbYrchbUTMoWTAtgJmhtdQRXK0UDwBxpMx5N/ydlvuz7zdugw4beOCou
MtCdwstUReYIAos1HOVk2/X7Kb1vpkMnrWxi4bDm3m9iE1iYoaWQz7Wd6zLY7U04Htv0kE9UlKg/
P0Qr0f7iSZ0IEVyUHOud0svReCx5i97yaS0dLLyss8bPNqGebyLsvCg2/Gw8RvV972+YiqHo/gfa
ONmCoI2x8Buj01K2EP2Y/dejZFBtvDGRcbERwfaiQRqn0kQbQX03UPmqVx6qNW0L76XeDIrP3BYH
xdwWH0Pd+8l5dNYAa5bVza2d4zjA7gUpOSXQUQ7y8UibHTVXda2VeG39eZcnHorBJSWklWs8KhO8
Z3dRsuK/l6/T798vfMF5iZ1qllKNRwq2nrKnTlsU++vXaVEEHFg0kQOJRe/1+RY0208Tuj+HIyA4
WrGjRG8qu+siFk/pRIRwSqVWDWlNQ+8xrZ5Ar53Kl3+3vnBKQaXFRtCzBafdWN0We7h9/RkKwqIp
3Zn5es+PSKkLej37Rj4q/btaljY1+MvXJQiJgV/WNrMXOTbgJdT4BCU0hkG1OYiUo1Pv+uzOjh5U
/yHR9463U70VWUvaAP6Rdw9cOBAuBVlp2I+QdPvqsdVlpgV2ZhVtr+9mybZPJQj6BqOn82j0VY89
bQtP0X6Aq25FJfOPPAk1fx2YBTAogIzAVV88ST14QJOZ68pRTrcUnrP4LvLvru9i6ZzAvpVnpDXm
L8WI3vI8fZiMYDrmquSmceYCovIHErhOvziFGBq/eLalIpio7h5BL3CDJnJ/3r4+n3czBgMvKqnU
83vL+AkfTE0xHung9TS6lv/Ark/XF25Sk4xTVDqEHZp/aGS6h1fu0YIGgE6UYYjgY4I+QOF8oqSe
WkNpu2NP93PqBtPK71+4RIBTyDwMlGRmnMTz85G1kQlzvRyOYbqF6rfWXxTteF0FayIEU6iqkM6t
FhHwdIZAligU6VbseU2E4P1oq4fUbUKEJu3H8N1Qu0qxImJJEXPTDRlyHAffEecHFaRTPjpIOeqH
SKYn63Y7ILb83/Ji9TlQrayQNZbvP9n6UxPf/oieLS/EfLrZpIPXsrzR7CLpXWZtsn7FVyx4vDMR
6vkBybnfybKHDvxPVeNOOXUE2qr+wBxOj0k7FzLBVUkDfTUcW4v2Xnjco7+vX9YVNYuYQqES1J01
24M+fJP+SrJ//mB5S8F3kyCYmdPPf38Am7Fd50N/JA2dtLUb0V727yTMGzwJx1QdvIg6Q0JYbNR7
Ld79yfLzEw2azfypdb58Oqog0gV1fyymciOH6Wbte3Q2VeFVm8cB/ivAEuystJPO1hmMOdrWUwIN
jdZtwTqgw87N7RWKswVdE+sB6w6ryMxHKhhFSKLIGWSlOGaqO/7MV9ze2uqCIoxqAJRnYPWi3bTE
rX/gMc5+/ewTTxQt1XSiTiXrl9OmSWmDXblICz4VSiKoefBKaFuMkbwg7ZpO8WARtL+G5aMKbmf8
182XCRFgEVNNg5lApPpKyMDC5psUx+RRmuh+ud2nni0v6Fe2Ii2kL704yqPbdV+6du1Ld0nFmAA5
ft6DmU7pXAVtLyu6JGn5cdSfnPrZo/39+gEtGANzOZQryE+DKywOATIioHVGolbHMM/fDWG0b6La
jY3C9Wt7pxZrkG8LLhywQkzPAv8BexCeUT60mDYNhurY2S+MI2xg29i28tG6raNiDlxBzCHim4HG
ZvC282NLQqnwC5iqj+E/PkNmP7Q1vSwcG8VFxudnVCdKf4Je0t4G8rlMy2NcgWER7lsolqtDnbuW
+fm6ghaMZEbIB2wbhEHGNAVvBTCJNfSeXx6N4WiTgffc1jhcF7FwyRj4If4jN8pMnoieylCmGdMw
Xhx15gfsw+ro0sr6InRq2KiYCNPgx8R+r2vbevj7+u9fuFSnv98RrDDowBg2fR1G0mb+flftbRw/
pt1KgLMmRXiX/KDLez/UkEIhNLjX1a3XbLw1PLe1s5r/fuJzyQiV/9lLEQDNQBJ+xWOt7UKwjFAy
az3X2MVUP4TdTioffMmd1i7t2i4E8/A8r5FLGSkMVKTMNhTb6xpfNL/fN1Yc7qrqYjK7lPVjiLnk
R1V6CeV9FMHRumIa14+L7L6gDhpuvCjjCczTXZBtmvox/tqsfVssnxapD0BOAUQUmyOUwHTKvnSK
I/OnYOav1giXT+t/65vCJrJA602j8tC5/mkK3oG3mQV3uf+uWaNPWvRVbOP/NyKGO47lVW3bmcWx
U7cx+Lehy1Tudc0vK+S3iHmvJ/Zh1X6XQD1XHGvlAI2i7Lxl3i6+kcT71/vB3Ci5TJrBoVYW7i+I
78At0Rt91OkgCj9GbbtZucGz2xaCULIqvyUI+7A9Q41SH59oVPdOe6czvFS8xtK+DHa+8m5c629e
vGIn4oT+Ea2rnNa0egzGdMfC7dY0v7a+8EoVCWD5IaX0YxkfPjfjihWuHJYYxZFMi+VR4bACZaub
bkXx/m94iq380d/8SebuVDOa8JokVthR+GUrBoM1A/TWwcfrV3jRSn7rQhMekjJhqMpsx4LZtD3j
r4b8Yejur4tYUYdYS4oh+gyilgPLq9F96aJhJWpcXl/XoIOiyxufdW6FxpA7MLTPr0h1N0bPzLb+
ye//vb7wSnVKWrdZzvqjsTfC+3QN7W5ZBb/XF6zPcvjos+P59/u7yAD2yfXtlSNaFgFSF8PHMwKo
cESZpQS9BSznsfa/mPlGMt/F8f76Ka2JELzUyDyhKf8KDR0XeJ0+pb9tZRdLigZX1JjhS2neEzE7
BivNizYaMAaYYoeDbK20vC6589P1tfOLVAITMoR2VxxNYz/PwsZ7lenO6vP1g5rVKTrbUymCLmCf
C2Klxfup0udyPEQplTAmIrfTGuHz7EavCRI0YlmtkeYNgsDWDuKNFz8wYqEO215+tteA2taOTrjD
yuCTkOzq4kjDxhhS8rmbhvfx8AdfUqdHJzwcWSvX2phwAWpQrwA/HPnC+YMnnR6pX70s1PDFz4Oc
AchBmR1ude/fyfRIMS+yMtu1fI1/ixB8upSNkwoxbnG004PSPNn6H/ir0y0I13gamqGNAta3jtrk
Kl+vX9+1Xy9c35ZaOPk2How0B05+l6158yU/cvrrhVtrBGYbgbNfHP38OY0/yeGLtAaUv7YF4bKG
YExm1cg1Gsa9r2364787ISH8YFYcDCqfK9SCv9HQWVStCFg2tv9eIJLz537KL4pW8+c3W1U+DjpM
1nsGqJXo07/ZBiW3cyke78WUp0gBq8TS7rQbeXR/hbW/FQ2C5Pn6ihmCRFMQFqgl5dV7mEv+4Pdr
2kxGP+N6iG/eZDd90w24JFAfmKgGPvH6+otamCeS6a2dQWXmi3wS/NNNBvrSiHtV0k1UuYl5AIsW
7KHrUhbNAUcEJzNlPRJv51JAn01Cb8IcZIeA0528z9WNXZv/UcSJCEHRqdV5CTl83okfU+o2f1/f
wKKxnawuqNmb2e2HkXxI47+UIH6s2MLa8tr5+VRSpZdqRvAkWYdMY2J9JeZY1PLJzxfcnddoahVa
GHNmHux9/vWjtvbBvaZh4R75RZeW5pyQMpLNGD2Rx8nXHMbyIcFrAekfUGfiJ4s8NqSjDTZBTiru
N/Had/DiFow5JTiT7pI+P1eC1jdlUncFEbJH9/TerL+AknH7NYK/iew5jXPz7Ma5iCzymswAIoxc
rXLnQLmh1ysXdWkTpxKEi5p7Uzo4bZceJ+0fP3/Sy3tNXqMSuFAEjYFkaEGjNOhih5r4fBdwaJWG
BN7pWxMzwvzZzupbnZIgYL7OJ05JTYEIkaK8eFMjz43Bf5Gz/dCD/nqz3dF4yEQvdL2ggpIKFlQO
X4vV5UGfv2lTdg9eWdzKK9H4wlmBXUdJgViMqok4ymJLth9EXlC8ZRIYZMxsrrnWC9NmwMxk+oc2
XEYdTXHGvom7JqfjI38zeEDlj+5WCT/deGmRgMHNwzh0M/Bteq4NCZQdyfGc6C0w7sdtnt/furzJ
s0OmfG5TohdUiGNqE2gO06/zt5GxMobp/XDlNl2qAJIqWu15RW2KC2LBZ+jDoqkKq3hLTRdGrnKt
5napATAyQd6mwcDGHkSkQinIIoYtmvYN+lu52JvVHVxEdnXzLqAfnXPyWJ3syGLG0cA1TZVXgnVV
NcbW2SlVrW9v1cS5CEHRthxIvUJL3asRvKTDcQ0861IP58sLrsmT4rFswGZ5LR4jPXWTeA3ffUEA
ZGQODDikGIEqEv1SBhvI0JT2q9IyW/zs1/ru5gM6EyD4JYiH2w7KNfu1HkCOAqJrWBkQurxKWNjJ
DgRbqDSaEc2YHQx5vSWh5SZuzDguIezNqp69BR1WM+YOjJ+Cqsehz0dGutI39VAGw1aXb26Bsknx
UikkpgQMlRf13GlooypPVe/Eb7RTuPZdB2TSdV1cPHS/BBBN8uUAPIPIP2canhdrrRS/GckH6sSR
8i1sj9dFXGpjxnHmqTPNuYonOr6sVvI0trv4LRubrQEOpr5pABhx1mZwLu/tuRzBMCLFS0bHR44H
glHxPYyclbNaEyAow4bLs6hBrXsrBm83DvpGCW/NBjAkAAEI3gnCPJ4hwTJiv9RGpTP7Vzpx27zc
2tNaL+6FvpEAXDjXZXayTOucX6jUdvLBTvrhVW+3jb8FBqyvDtf1fXFM5yJEnAWigSgzI0Qoe834
4Ky1c11cJ2F5weaixrN8IM+GV095aP8BPsm1i4d8rY63uAl8H2+2bMG7IbiQxIhBWByREj5IcuL2
9CtdP6WlbcyhEl+9uJCLRoABxJU61KbudfzYmfed9+aNn9vg5vuk0mlFYMOYH9VzMdteTkolB+Wo
Ho3PcFjKxgo2zeUhnS8///0kwJx6Re+TguWBvttV8iFoypvvEhLoZdBkWq5ovRbUQB9D2eYgsB3D
2u0sQOC2t2qB/htUgHci6XABMkDbnucXhCXHMd015V3yri7vGPe6LmThmEgiztRytMpQSBU30UxZ
5mSacczDYFOpH4fy+bqAy7vEr9dVsg+EaPQrCanQqbKqofQC81gHH/tucvNvFfn2wni9LmZhHzwQ
8yCQTqe68gvY9ETdhjZZVp5IxrFz9qq00VZ2sba8sItYdUo+V1i+lj8acsOTfWsSCAgBRtHnGhpj
UhdkOlXphJXsecbRrHL3pxWnKyZ96Vvp3iMrMxMLw+kq6jl2wKnM2sQ8xsNbFXp0vilbx7rdpKFT
nW8tfIizJs5tzkmnuJDywTyC0+w6AO36P2/WMgO7ROEkOmbchVlNJ1oe1Qz0wL60jrqyb4Otvja/
tKBmPh84fZkRbrrHhBcoU+VeC3pQlVPq43zd76LdrRtgEA4oD6pbCLkg1TFbp0wGpiyOmrcFSrNM
bvZ6Z+tfvG8eHg/kSecoK++av0EKvf7zL41Zc+Y04mzHKgxrwvlnTl9bjal4xz4NXeibnpyhfrK6
b5Z+83U9FyTcJL2yg85UERT5u/xBGnZr6FFLO4GlTlNVE+yOi/76gcHZzi8T/1V3sg1sAab+5gPz
Wcs3+1e6BJFB5ESb4AWCS0NfkhLphf866ZvMexfoKwHs5Y2d159Za+HPBC5cOKikGNSybhv/lW/q
uLuL1rrHL9enmEiAD8kq9kAsfm5xTho5UuYo9rHZUppr1vS8uLw9w0rM/ZRQ754v3/hhUXZq6Bz9
zN6bjbNf8Ujz/z8rLfJZwtP5v/Xna3DiMEwYxuoMTo3jODEFvPXa9/LtnvtchPCCGmOSakqMCDjt
pMYt1FuTJ2wBaBFySzSnA0+nnm9hCOOkGsZYOtr1C+kHJwtXbG1BB6QpmTZhFHvmYxCCVs/qLKeQ
DO9of4qY1ZSDm0c06MFVCADoJp6ZxMX81QzXZxlW4x3rh1x3QNW7kQUYmrdzAfMOT7RcpUNZV17t
HZUoPvit9ZB3eyPdVurWVJs7T7NX3ODSien04gKnwIQ8jcbn8tqhzKowRV6UfNTyR3MlRbC4vIPR
kTTTrIvZK3iMQpKjhcd869fM2dNT9Qcah/plxqtR4PoQNd6HSl2aduYdq4409b5Ubw5mdAalZWpO
M5jQxYdcqLdja9aOcdTgylE2sDJcf4aWDshmuJS8BlC7MGadn/8QVHnfAiFyrOqt/ENea0JZXN6c
AVx08uwX6cquaFqr7GPzqHTNps73fWKtbGDBLeHvmN+bE1kQ3wsXqCiUsKA/mQOapm1ZlMzM7OBI
+oNTOhEiOCZdThO97xCimw5cGx/T8NY5DczudBdCUFxEmR37PgLaEdoS0Gtv/1o/FyCEY3Kdl1E4
HxMt5VvnvQXA9M1HRCO6ipGRl+ZbWnh+ZKg99MCztKOWT/cQXe+mYuXDYUHTZxIETat613ozPMLR
kz6PNdzrdytXaeGyMiqr8/EAsSEzp4KW1TpkREH2zGMRPOof9O52X2Twjc48Li3uZGeEsm5q1t7Q
qZl57KNP9gdJ+3y7AijLqHwgzkU50RMFuZJnfYuGSbRq38Lxr+vLz6crPP8W5Kx8m1vErBcvj685
aTIVknQ0v5lGt1Fgvi9gHc6dtdT9gpptLhAhngMiIBnRc480qZUslfHkHHv/c2kaO70o7hL/5lhP
PxMiPNS+Jk+RPwvJjA/5PlkD1Fw4rBlkjg8ImLCJVuebdvKKRpXkGMWUeEen3MKQIP09Wodwre43
X0dBI0yyMGYyYyKZQCOdCwGLPZ7C1nOOM+KN5fxlmi9ecq99ipSba71AJnKl6AyHX0oD4O9ckmxC
bITrJW7qoOcgtFQqbZ/W6uH6Fbu0P8OCI4RZKQaBCG4EF8JoaFDp3ti8BmbtvvSwM92+vs4TR4xt
U2MUP0nBCzemvEub10z7mR6M4sftyzODPScSTYfcq+DD29y3hiGz61dneIbJQMn/5fqCC/eKKdeq
mvV9e2O93Qzy45hM2s/nzu8ndBW8a+9MwzR4jv82yveVsa9vfuCYvObo+QCC0pwI9vwKOalHUdEK
q9fuzjJTWA/G3a2n/ysIIxbTFVImYvlBUkePXFZavloqVOg72bs5HXC+vhAoNbJvejocf/TIx+9T
N8zKFQGXPoPyOgl74O44HmKl8xMKgO6Qsy6pX+v+a6xrm1GCr4bqQ1quZUMv7QxJdARbCh21lGAF
7+RUVdAbRYOddYfSccu1EZ+19QU7DutOCqFtaF7hqR8sN/x5q6bPf75wUwfDbq2kr5tXqfE3xrfR
WGtHXPj9VNhnjDNw7WZy6nNNmH1dlJ4tN69pFrjVvQKXxs07wMPx2UPllasqNrbkGfx601gnr1H6
pdll3debl7cwA2fOHaJgTTj/ybRHMy2K6BU6npph+BU3Pf/383cHML6T5YXzD32J8CBneTiavpX3
Wfsvf77w2iRprXlSz/oqDevfCzvYXz+epd9vOAQY5gz3QcrnXL3jqKjTJMXRaxLs9PGgeLthjcph
4QbZGnkAXn++1HVx/FPv8gQ4vCB6lXvYZoL7qnu9vodLAfCakvkkc0jNlVj1fA997dE9KBnZaxd/
9Fy9uTnUPl9+Fn8Sv4xhHNGWxfKwsOyNAVhZBRhRGIf/3S6Ei4oB1jl5uOy1dGH9mdYY6+aLeH5R
z3chXNTJi3uCbpZP9NE19E/Sbmy/QBl8szWT7LEBlyNYZRBXnGCmrk/rdZgMr1UO22QCA9CtaGYA
cpDopouP/MhlDTFPTMto1aF9NTd6+zFRjzdrAbwP6gCgsRFzi19utQT+XpfKPZjvj3nqbAI/u13P
c7hNdQ9uC2oZgkWHWVCNY+2Mr2H44B8C5+YcCTANJ8sLgVcQDX7gdyyvmp/b9NXc3XY+FBdUOhvo
JQFjmYhbCF30hI+FtNSm11K5f06Uu1tXZ2WQPH+VYSiCCl8irW1NYI6G/UvwJbd3frnSUSfaAE/8
2fKCswvotYogDehftBFomuaLqm+VfB/cmlkVxQj+KJaDSvENxHT6poC8ZY1wXfR34vqCQyJ09Z06
ZP3MoVoyvquTlfhUfBQQQOMKt5MenAUYesWLA7kb+u5FKV8VZ2vLmMHHmzV9KkIsKPlaIMUVaaQX
RXWrcnMjpbr6awd4IriUQeqkrHTusyNHa8tYS7uXVj7Y2aNza31hXp9yF0nOuZ5ET8P5+q1UKXkT
Bt0LmSSmvSL39uOhkPer7xMUSiLT8/VVyBZtDTSDlwjk6tCJITS8fv6zlzl9DtgAaWA++3gaYfFT
hQNqwq4GJn2oX4ziXvJok4XB9p7XIJZerwtauKywPs8ja4Rfl+i8tMUkWDRknqHpev5WWXmc15YX
bAGWIFCaCpbvk89S/02/tXP81zmd/HzhVY7HsMv6nvVl+atSvUQv109nwdJoUiHDRqaRbJIueOtU
SzUyqWn7EpZ7pfsJdVcOl+B1GQte70yGcJdyA5R1aKrbFyXYerBbJzunhKV4JRBeUASILlxZk4ZZ
amOCRUTR/5F2XTty68r2iwQoh1e1OkywPVKPPd5+ERxFZSqHr7+Lc3DublFCE/KxYYyBAVhiKlZY
taodnUnFEqm+pRx3s99gH8CrbjMcMdJi6JC6vBBz3BrmWKt10J6k8NWhgn3Y+nqblc4i7I9SD95G
JaqSV3pT1UHWH4zMM4bD/T3YGh9heahTaAyYRdyjnw+9JVd92gR6/JRcuvzhfxueO0Zh0hil1mD4
yXg18rdKkO3c+HpWGMDCa8jqQO8tF3/KY6mNJbkJas2zk2NkCbx9wfh8lLNqpCImIcYfUk8P3UGg
TDcuALIhyDUD7g7GYz4YrNljFudUKoJ0vHTpQ0TRNMafqMC42JgEy7kw6h74IhYP15/tgkYDuoQE
NH5W7FMqwkBvqIrF+NweV70Ee7jE+Enlq86HKvlop4KFEk2B22etQjd6LYYIWTlPn8zau39K128O
WKfxmqESACpv1dcE/QxV0praGMS6q+r/IHQqq8eI/Jh/3Zezngbk4GmDntDQbHn1ts1xjrbG4xCU
ySU+pvVuIxVF5ODVBWwfFFYwkJa3oVGrGA38mjkYuz/kUu/FIoHlAthIBSoOCAycJU5VjL3Rp3Lk
9EEDtgPtrdidl/+PANTfIO0PK36lqfseWFwjG4Kh+aVav3b21YPpBfwO3CfYLWBZgy+yXJ4aTKt5
JU2w4aPwkJ5RjS/QpeuLAAFYfbiB6F2EJMxSwGClaLVrVWNgpIYb1YEtX8N8L+4ZswD5LUuxgRwL
Go9LvGQASSZWFRtBCx40UO+3Ajd2rZNAHsX40XERGNknZ3/NHRpfS0ZuBsZzI3+xaXZMnfJoKG/3
r8I7j+TSzoMcdEVAEBVWBt6e5WLNoR62pIqtoCaB8hMF15J+qv/00y8UFF2iUuA4bNw8SGPVSkgc
rpMKQ0HgfU6Q1hGUpgclOlben8+GAEwGgXkEJC3Etbm9nyPHLuWxaINMMd0PaPzwV+MjXIVomMIy
e8vl6sEyUhPStgEwLQf1CA4dweFlyoHbD5YTRsRNRVkAQBhLAWMpWzGw3G1goglzFX9q409N+WR/
RpeIVMT1urlYN7K4M1bkEnG6ELKkEj5WzPpZ/8VyIXAIskAAcZBKYqf8JjQ21lkOk6+GG/S9Nc+R
dd6/2zAnoU4c4CZRdrIcPhpaIkVJyixXt7OOZrPbroETdzM+t0ClQmajC5MuKOYntF/NLEGS+z3L
xe82IEiIb8MyWDe/MnppmMGF3AUOuHAL/Sgnl8afUFXZym9mdnCyhyJ7pD+q6kCnwxB6SX6t5w8w
QQGavr+UCrvo9z6F26qydJxOlbQumCzqVtLHXvo2xd8S6WOaMa4Pow1m8kmNX++L3dDVOOmogQES
AvaXxb2VkUa1Ok8J7uvX5hvSH0hS3BewdcaRX4TngcIFdtaXR2QYk6JS6VwH6Hgj0bO0F8mBdwCt
y2BZIdwF24UHEjZKGOdkstogLEN3tDxS74XJMQlINQKhjYcGiHa2hDd3KANmKupVuwtSa7z8I5nj
fnMFxhDrSwVQKjwbboWUYaz1uRz7IP0jkZMsSrxvbAAzU+D3AcvBkGXLz6/HNuw1Cscs/qL8mL/v
3V2WYAeBGTQxIE08CCXNAT2fwz4NrPTURJdI9Jysj+difL7/xphPZmRMTRpM9qEuH0b1bIni7uv1
gQgUaTGcJZLJvPMRaaOl5PWUBv2vxD45ikCFbc7gZnhORTaoe3KyecAKKW5fuAOqwPaya6I6FaU6
2FpEjJB25TNoutrraqJXmAH1otADq2oYXtLQpf1uN3ApiFNRnWpUhU4hSFd8m35oHvYfJnTtAR4Y
BckIYnMm3TjUfaW22fth6tKTiEyV3aOlgsXXmxqcDkA2EALh7lk9tEDlGXUaSNohM87SR+07uHMK
ET/P1oZDm8K+Bqs0UhWcBWTGekUz3UqCafQsx1PRt7M/3V+ozZn8K4LnJk9KJVd700yCqDhit0vV
t+NDHx4zoe5jO7pasxtJnHWahFM4gG8xCRzFbZNT1p8mMFt1gmd46wreLNl7j+4bDVvTprKL3k4C
lN0Og4ueW/fXa3MW4AJAbTVCzugwtlSBqWwPkmySNAjng6a4zegW+YNRBvelbM0CNVuMqVc2AEDi
FK2upJ02GbQILA1FmKd+f1YB55Pxo+FuAGbLV8XGmZ7aZgLnXw2PtXWyRb3+Nr6fQQgsPKIaYOd8
SF7NG+RFkiYPVPLzu5H82L06i9GZ9Js9jue6BmKnzgOivqRWsD/thW+++Xhu8bUREbAapkzgzG/O
0cw+3//6jUuN2h1UT4HFGHF/noV+AMFKNLVNEhgdtPirZLzuRTRBiS8kcBOYgRxQm4pJ0I+5fhze
7k9ga3NxdlQDKQXgdvgUfDKluTHOJAnq5BS6COvcH369PqzEDB4sg2MhBszdMLNpCrOIoPS0+kLo
w1w+yaLi1w0DGTKAUYAFBoQ2SPaWJwiPT4fCc+ii9mvSoWugV1TnsT3Zp8E6NG/oOK/uD8wvJXJv
tzYOczuMkNizChKPThcL7QpF7KnrrdGRy0Ye7J2VGZDF5bwkvS47EksZ3iXiKuFLSLz7m7MpAG2K
NVQUoLEcTwgwh4Nj66DfDiT6GDqSZxfd+b6E9YOEKQBujJOF+C2aXy6nMFqTiq40ZhZ0rZfp2cFO
nmn7OCfxwYn3Twb1jAgwsPQYoM+cKCeap6yVhigoP9bakVqCp3VjrQCzQdtABEcQx+CtZSmpkon2
MgmK5qE80HS3iQNHAoVnyEyyuif+jSj0OVZkEOwH1fA9Q9WQQMluXMPF8OwhvFGy4IKipKEYPo0P
YeIcEnPwTJFDsX5NbRTOAf9vIAaDUBI7DDdCkCnrQ7vpy6use2VBvakgnpFcWnW3VbCUw7mm+pjS
XOogx6qvA3Wn4df9Q7veavh0yPegW5CGCB/vmTpmniHgncbX9qdpPs2twBzYWCYcVETBcFQZRJU7
qF1iDXKPFC6C3PY/pjydkheJ1GdTq/65P4/1psMFg7mBSkCcWJDuLfcjqlJ7ivMuDBrppehO0Xwy
95sGcDBQZWghGA1XlZ+LWmoOWrVK0TUaj/RHKYJ9bOzEYnhOz+qFXpWqg+Gl6s3+QVtB0HOtnYDO
RrjTRikDQhB8arKom0Kt1Sa7gudI00BI/9XJrmbshfuVB6DacOBZ8gF3Q+fmYSDLZw1Gm18pOkMZ
puRae3sHohYDxRiwQ6DOEbQyuAve61psdrpdXD+h5t0dwap0/yxt7MRifO5uU6fXpYyGxVWfj/pw
KQbBVojG5+40sqADgPv4fnW8pOPJFpghG8MjcwUrRAM2DKhJzkQA7WdR5wrNrpLjlj/Nt92Lsxid
u9Gp3thlbhbZFUhVENU2+u7HAbUwqI1gpWEq0tzc4vfVgJV34uw6AzWUeJMISb2hKBbjc4uvKWGb
ZgbJrpZ+rPvTPB+ELadFIjg7cJyloUUD4+yqok8g8WL7rOyl/EKJPigrmP0Hhgym+JbqrutIpqm0
wirVvlk9VMNp7y4vx2dTvHneDGOMymkss2s4X8AcJ4yZr5doOT53hcsoqebOwRmNco9qXu98zPby
ZWKJoBzY44OiHiD0uYNUhMagTUC1BHB2ETouRY0O19cM48OXRj0POKZgyCyXyCJRmUd5ZAZq/ZFe
TBG6bf1ywhZGMBThUNRf4CYvh8+qrBuVLpyCzCM/KDn1xWFyvN27jFgQXgREL/Fs8pmLHMXVTmP0
cpDSl3E8as5uRQpc28343KNcgZJTzSSMT7SAti+qJhh/tUbAeaKyTUU2F+AthUd8EKVHL1yidoGM
Fo2l7ho1cWXrS9T/ur9Om3IQtge6GVxcps7dtlrrRsmWgU2KgUlqei+vPKpTEZpudScwC5Q9q8y+
QFEmbxaHY2dVeVIixF6cEcQklqeJWsquzixEgO8GcRnGyYB69OWhSno7M+1BR6IjPOft5cv9ZdoY
HaAksBCCbw3IEp5s0m5QwCBN+RRMj4iRRdXxfxqep0eV+r5vshnDD/azcu6Sva8yQ0v++/V8Djop
Qs2sewzfSqfoaOinv/l6lktlReHYh+XSZxlFktNUp6B/VspLHwmezY3Dw9Cw/z889yxnqhn2oYXh
p/Roo2VS8iEWMSlvbC88HVbYDvOaXevlDEwpnuKkrOQgbkI3f5wcUfZvYw4QgKpI3DR0a+HDM205
qnSYiBwURuhGkuaOOVr1DCLXbWsekAIDg/m2iIEv52E48Kdw1+QgNz06erYoO781jdvxmfybt3Ps
ZYeSEeM38qc8finK0xwLsmWbIpCZR7JZg07is2WqSqNKTsMZseJjPDxEmlvlgjTHpggUJ6PUCXUG
Nu8YEqMgulLNcxAXZzU69OklFvGKbm0EKNZYOZUFLc5z6tWhiTbvqTkHSu2Zv2YRj9vG8MgmakhX
AumJmDR3JeISjfZiqQbAozrMmWfuLQlDpnwxPufoVKPdYqMbK0jzIzr9ou+LLnjf1nuA7AnEIMKA
0wpawOVJqudMb2kf64GmE7cIT3p8DM2fe/XSUgZ/WoeuqmvkawIl9pyPpNqt9jA8c5jhsKFClS+R
tJFaL8vR0gJzlB6bQ1mlgtTiepchABEwGBoozINrslwjSS/roo1MPUAzN9dWgy75ixkgLQpgBHK7
iB5zirsp5aGVu0EJtOp1lF768/3139pjUP+gIgyhMMYQs/z+uelsLXIwfJy8VLM75WiU7t8XsbVE
DOsE/BYUHnDuSxGZOSZ5MtQqAJMXeXqaX/YODxAaUvdQFYy7lw+9WOZsmw3iJb6c1Ac3FRIDm/i8
RfoNXCS343MnlCp9nDQJxp+qP4NmHXW1PU7Zg932guu2XqelIH6dqlDT6QBBGrp+92Czjmd3/1JB
0dmoWGOJFN7ES51h0MM4NPzKAkVc27ry3whAio9R24Arm+fmkaRxmlOUAfpOTQ6yK4H7ZPcMMCoj
bUGbA4ApOJXkKAkxlN6U/SrCE+06iuC2ra8D7N+b8bnNJlE7mtWI8aXuoDmenh7it/sz2DhOCwnc
Lltx6sRRCwnoXa6giWzvRj8TEeBh4yjh6YGdrcIzUVEstrxyPZ422e4G2besTxn5JP/FKrFkg8kK
xRBF51YJEhMzqmLFt+xLpHp0dp3X+6u0tQ+3ErhVAvmwjqbTRPFbK3ad4tKEyPx8vy9ja5FuZbCd
ujGUQL05F/kMGanuWpOXi4Bzm3PA8wlkKSKFK80dTTDDQD2s+LP+Xc+eHUDZeoEhtjkFFEwwCwPv
G08gkUdD6fSkUHya9W5/sfX9Rgzy3DcCuDCAWsipkbeN4g/GW3dqGwHAd/P78TYYMDDw9XwQYxrm
uDaoo/g9OdqRl5O/UBfIiP53fB6gHBVzNYWpqfixck7ih2q/LY/lQZxQwwMBqDjvcsJJyKI+RIOd
3vxst6+f7x/QLVUB0h/GAYhYMxDDywPaysWskUqT/clw8w6EyS7YtnpRcf6mFAXxchWRBdY2g5OC
iLmZpbPst9OpGF7o4JXVRdi/ZGunwS0AqLuJHMAKM2ynXWwOkyz7dXNMHxPpeH+p2FJwjzSrpgaG
DylQOIfcXU7T3mkkJ5H9GK01y5P8h47nSTsZymskik1uXGuE9SAGMT3YxDxtiEkHUoc5kf0+OpuJ
Z5DD7n7yjNDjVgRbzBvNlBXSMKgTZhOm1wZNb0WcgBtbzvgwoZgs/NB4Og+pqMBA5Gizb1vUlcrW
RWfKUXlOY8GubC3VrRz2+8U8hiJxUn32Jf1ImoOTn0sRbTmzT/mNR4EpKEkQjIZTzRkEI6ycstWd
2Y+Uh2l8RDlO/2UQ0VlvzgO5aJiXzBNaOaN1axKrl2d/Us51fa6LM90fGmP1emCyRs0+ijZ4X0t2
esnWQfLum4ckSw8Ao+63LlGLA/gv6JLgqvDFe2ET0R723+TP7QHGX+rdv4AbRwp4pXfqYZvdQG4f
ulBN8VTImt+Yp9b+aVGCmMBJxAS9sduIeqM9EQgOkfTm4YM9gkxzlSqan2TPeVt79RQDSfanKJ3D
EAk8u60ZIVAG9w6+14Zur1WdZNmo+3bSHHXjEZ3SQcyV7e5OgMuOGo3/l8PHFRvGGYw+3bo/2B+t
uHK73QVrnADOGKRSCy9VgwA5fQRmI0sEW79xO3CoFBwqVpwLk3B5y3Mj1Ep0NjH8sn2u1EtVPCvt
Tr6G9zVCZO7dcWGdcpYihjQicytTw4/15qjYgzf+haGDSfwrgXtA8thuY9MsDT9LXsfjKGLM2Hif
kIsA1gHgcgav5YaPlZnEBVV030Sni/BJjx8d85SkT2ANEDqsm/txI4tz6adm1HtkpHS/6FQ3Uw82
9TrrL1zJxYS4Te+6ekqadyHt4be8P9YLJQtiK1S0wCoBlcZyv62JjpJDqe5L1YUml8t9XbVhi6Am
DtkOAKVA/cUHJFLNzPJciXAhMlf6nouQrlvrfzs8t9dF2ZlTXMW63+voqHVo62dbFyQLmNnNvXqL
GXBbbEd5OPQ5ZhAVZwSQy8Ij2qWQjgBulO5o7reicbEB+8NGsL+cbi+dZqDpmOr+yGjqjnEn0LSb
+wH6SQbJQmaC91bLdATW0Jh13yBnmrmOiKF4a0OAPMaJAjs+clyc9kAjicrOKFV9bTh1xUmr3FRE
/b71WNyK4PY8I8OQIcei+gR1SbM3qo8lOaS7K8mgyWFyMogn4Ewrat8hjCSzVCLVN/IDeetFb/jW
PsCC1jSkrm1UInHrNMxSqehao8JhfbboR0NE+771esNqhgsApBcCy9z4rWGYSd7h8zvjH2J/zvJT
iLKq/rPmfL1/wbd2g1XCMEuHaV3OpalUxMLnXkJ8on6InSOdH/TmQRGROWxdwlsp3LVQisZO8hLT
iZ3DPJ6iJ3B3D2DtDF3tTxj+xSPLICmIosIhXJWFRxUSVpOUYevrY/2rSC5CgP7W7rMkM5oxwStw
eLL53Mjm0mGHqzeCGM2ZRX3oNjcFwMR3yihcQk5n5f2k0R5xbszAiz5I8qH+MIpAF1s3ndGE/FcG
9ypZoIyUQKTK/PFvZDy1yqXr/9w/W5vLBNwLAjrsr8ntetJVca4ZoeKr0ouVPKLdyd7x0XALwXIY
0zClQAKwfPrCRu5RlW/AkC4zt/4+yKJbuJ4AQLsg+oPCBfQCrcOWAmZZhb8vwYYen2ZqukW7G6jI
SqBQ5cMg6Axhy8WMQmUaayk1oM4T+WiP6YHMgudvrUhAKQAQIcCQsAxX3AVRCH7wtMt1v2q9Of0H
pefINsvRN03z9m8GS72oKCdBbSCvEZt6ImgN0+p++GE0H8Pi4W+GR3QQxZnARvLR7LFVm95I8PDJ
6VMPhtDm+hfjw2YGSov1NuaB1HUB2hwpRkahmQ5Zf25V//746+uGdYHrzciXGNaSM9OIlY124hAD
+QR4rReQF6UiY2rjtDKiEOZZoqZh1YcJEBsaGbok+6dQl89lvJdBGK4dswLRewFE7MgTctcZnMu1
VBbQGHozHT921Xi8v0Qb389I+KCQ0FwIfUS5p0jRi6SMh1TzJfuf3u+q/TsM88XCLgCUCpOQu2uA
EeSsNarmgz6YDl/0/XF4xCP+HX/lnEZZYZm1rfkD+TOVz8lYus543r9EUEiMwxaoWoDOlgqpNsBr
YyiD5qc4QPG3RhfZr+tjilABYiswnnAJcFaXAuR2BLcsTXpfyk45SvViN44EimJLBDht8GqCqUJb
RVcao01R3yq1fjVfiOVn6UUT8SFvirDQawa0yCiJ4dFyTRejzbeut76SHXS0lFRcwxbMYv1EQ8e9
1xADdrGG2NQkVcewsgY/Gr+hem5MHul8sPcnCcFKwTi7GWGBDajKcjvUqTSIPJmD76BrAaGxS3Zn
FSCAkeSasPhhaXJ3zsm1BEntaPTp1yT8rIsgC2u7bzk8d17RaV21+xLDyxRYf+JZEcByqjuYqtvW
bu70niwJ0DDrjWHxfygQlqdfaxGtJrFiSlHpow+xM6iunhzjSDvQva2IYZPjLUJxDONLhifAbQ2Q
SUXX60rhl64JXLsjxLavX24MDtMfRfZom7BiPgVashiTeSp8girvo/nHmVxVOYo6ia2vCpPynnVD
34RVoy9kZcgc95CSApHpahVxRf4eW4ilA76QwNfBlWmfGaC2L3yQWIGBKBHR92yODwoUwFaAsgL1
wfKOkEZrOor8pI9qwfygRbsfbmgp9JwGhxKLrvB2zYimKppB0sKXhquV+FZxFMLQtmbA3ux3wj5W
MLicgY7+JHkHmiy/nAv3YSIiw2Brj1l/KbS6Q6GYwkfU0Lk8sZspanySHQqrvrTKdKn2g2+g1G+E
cD7L3KVdE48QUsieVLlhsPflQ/sCcPYhcYHdgBm1XKNm0ro+bPPaN9x4POqS9xfDM7YMJKlgjPO7
TBxQSofFRBHnioAbfiv/+YvxWb0vLFdkFXh+z1oKkzGpMX5Iv+RnOfm8f3j4QsglAJiKnAjnCU0l
rZICHdb8uPOm12Jwdw+PKChsM6gh9DHgkU+6GSroQqe2vvxtbB7HYjcsiVVi/js89/VzhfUiMYbv
TI+8zPJuownDwzQDmBcEWSsvDgXwSWuBqcGPvundPxqY/++vzsb1AvkSslGAggOuze9tQm2pIlPW
+bJUuzKc0Kz0LFEEZUNHQAhgPIjTIOrE48GtWJZQcJN3fm7QQ3oMhQ1PNt7Nd/ZZINzQMBKVPcsL
VpbgpemMsPUn82mkj/H4NLE+eoJ7trVWwEjANAMVsI0g5lKK04KcJpGwVtOcu1Hxu1F/q5KIYGRr
rW6E2JzV0SOuUZo91qoxvlaHrhDc5Y05MAgs8yOAfgYH7XIOI1I4dScrjS+F50Q91PP+F2cxPpN/
kwpWqGznpYHxUZMsOa+DdphF9KQbtgWMPtRsIUgGOCa/DSrJHWW009ZvsMO1Mnm6+rUpgrEIou7t
/u3Y2AxWxwAKNzw/UKzcuyA3tdKNBa39r4rjZ5Ngrdajs/JnhhxCJSO6yHP+Sofmba0ay7pfn7Tm
ErZ7OTiZaQ/aRNZ0C3xKfN8WZVYNSopR8yMauXWduLt5IJgAYM9ACYgSpXUuWJasMTEmhGei3489
+bV37U3QTGBwB3CSNWYo66tWUZLe8KcPWfMxpAKPeq0yUFqLKCjqSCBk1d87KYwm1gtF9ZvaJcah
drywvhidwKDf2GIwGjIAHWwXPKCcYrLtCMyGYSP5llvUbyT8cn+N1rcZSUb4QDIoVsG9vcKeD8Su
lIrafty3nzvQEBW1BrCk9Pm+mK1Z3IrhbLw4M/Qptyp0t1NLV5ndftztyWEjWOYJ/F84TXxT+s5s
UYqpYK/1+qeK7h6C72ervLTiGWwbwR9macMp4ZRSqCWqWZSq4efZz6g90a9y+TyqJ3k+xeOf3UuF
/WZwG/DSAADKiVJsNHVPKw2hsqMcPe7uFIvOHrhroExAOaaJxg8cSnw2NDL3smT6heom9NKKPKqN
nV6Mz6kkO5aTSVZiy1eudZi6drS/GMNEcA/GDJDa8HBVbgJJKuXNRCvZbx6T/iWcdgMIlsNz39+r
6GUopY3sp64VugCK797dxddzF4Fq6B+ejxg+NryEHGIRlHRDKaFBrw2tCncWS8SdHhQihUmYAhAm
F39K9TkkD6F0cmrBddjY5IUU9hU3b7Q8WaBBqYBs04zfpfyShqf7q7SehQVXFvFIzAS9Mfjr1qWS
rGcAtvlDBpTLseoAQ3JnkevM1mJ5qSEFIU80fWaREl5nxEPSzejhMvmWc87nT9L0qRMVTawXimXC
QaiIUAmo3njfc05VEBImTRl8smvdhV4RGN9b40NPwI5hnH7QfMuNAJQRiXKHlIERFq6tpO7+FA2i
SaBuBd8RLFYwuCwFqLWR5LkdF0GXgTrkRHYfpMXwvF2fhhUeVwvDE/Uzo8Igr/cP0tb6GMgWI8gH
BxGd+ZafH491rCS2kgegBnLVTnHL3YgE9Kw0jfcUFgwwnkpJjfKsnqI8D1K3Cb+W5e5nDTEd4AnR
3w6tmeHALb9/lgtq2aNcBWoBAt3GRW2vd3+F1i8bJDD6XNgxeDp5A7XQR6VVSqUCV9aByG7pPCWK
K+fPRYJOq7uzcYjcI5+LHAeirTCZlrPpWqmY5XyuAq9xPjqO13UH01XG3XcCUnAdWIUPnlGemCEH
JXATDehpoOeyF87OodlfULeUwNlko53BqR4hIeuKwxDL3lCd7+/KWgFCAhIcDE4Is15l5/pGwTpg
XE9LR6ZBlT7mJUK4l6Z7bEVwl/XtgLmEzX9nYkOCjlPj0dSYdMYdCZqWosTERTmrQJFvSUBW6B3w
915rvZyHRRIyOpFdBVr8uShfdnNQgmEP7EbI2CALDq+RU39SWM5KFsd5MIUvY3Io9t9ujI+Qj4UD
BfObxwNRZIMsJwszdHQHp5ihua102b3RaOkOawaFH2wnOGddMeLZnFrGxaWfqPTBrB8BuM0qgdWx
cZxY5BO1xCjQZM0CltsQmkqW2UNfBJKb1r9/p85PUf/TDTWCCBC60jDcPpQtd2BTBI9Ho4Uil4z0
ORkMTxp0r0JPglF2k9Gtmq/3123jYC3kcTPKSBX2dQJ5PZmOpt4eZVHyaW0dIOyNGwhDE6byqpNl
LyfzmI4gcAyrkx0SV7fdShdc861ZoLkLMr4IbSFZx1mDWtVluk27MlC/DcNhv5WGsBxCrhZYLhnQ
hRs9AiF3UYRKGXTTN1X9PYvwIVsrhHAu2nzC4mThoOWpUjLL6jJbBYXmVWtdp36KM//+Lm+dW6YB
gTSDGYD9WEqoUqCJa9DYBmV+1IsXKbkimakILsfmJoD9HloKoXVka5ZCUFNO7bxNi6ByfufXLhGc
1K1VYml93I4trJydEVBazUYe0Pm35nxWqi/q9Of+Mm2JQCzrPwWJyqrQpExIn01VmAdV/2xb5370
1FBg5zBNurSVkf9BIAuKimF2+OJip2o1EDsXWeDkvowpJJ+pqrkT/snh6/3ZbOwHUFNoEoUdQXnL
SpWMOcyE3oBKtN5MlLcK9mNzeHShQP0SgkKIni23O5zmsG5j8Ctmr3F3ELaH2tgLwOKgAQHsBQKW
R+oUOpFCuSrLoFW9LPQMy5t2V7KoKCYCggBRffwPwa3lDKLc7skMIddh/IQImDspp7o+6uQsR7v9
CwiwGHUTzBEWLWWLeWOHaCMdurru6FXL88OZRqng7q2O1fv4774qyPBWdOfmJE0qsVuMr4AYefLA
COY1P5vqOyl/7DxVbKmQAIFLjMuISS1nkqVJq42FXl9NQDCPuajx6+pUoaQBPX2BU2Dl5at6E7WT
hlozy/pa1BdJflT25ogYyS8S4QBWs/4pPPC5ydOw1zNSX2vtT3TUCoEC2fp6FHsDR2jAMIdDvFyc
eShMOzXV+uqo3s92N7sSPv52dM5Ko11udlas1dcq/34wNYGLtLpw3OjMMrk5onrSRj0aRtTXb8kU
SN+G7svegwMMDQK8KK1ELR/ST8vxEctyyj7q6qsSH8v4KOI5Xy/9cnjuho2ynDVFhuG75jmmnzMR
A8vG+ICIIjmHqjEYAnz/o2GO0nTMk/E6WINnlLWnvu1eH/TDg5mBYngwW/HAsihsMmLG3XAljtuQ
D0TaPz5ylKx/Jl62NfGnqZjVZKNi7NqeGocieCwKKLLDvXjawDAFXQp0AGI0wDNzGzznaTapFjGu
TvrNSK4xitHkkwjTvD6liLmCPQaXeJNf1AgnFKrF+rUJNG302iY/EhGX/cZWL2RwhkzfWi18DMiI
Y9WLhy+VJnJ82V3ilwopcB0xLebU8Q68XnZdHiuQQImXax+hTU5Z8VueHlC2mcr9w/2TtbFmMDTA
3wDDmKFq2e9vbrYMNtmsAA/Z1Z7lSyp7IFpEW/bzfiHgYwFHJ+vyCzlLIZTqShgNk3a1+rfZOvba
pdzN5o2EMpwiPNoonV4DXNBUM7SiPNVwBT0luUSte38KG/uOJBrSyQAs4g/vpRqIs2ukKbRrLh0b
46DsphllWQ9k0VhEAr1f+Ruep3LopI1jX1vjx/CdNJng+zf2+XZ8PiVhNhb6ziAWfM1oz5ph6OBx
NEXs4BuLtBDCGU1KHU02KSAEnagr8yIJjtHW8Hg3wYwD0xLxUvb7m7OqJs0M8KhpwUF5/B3Zgpuw
Hh34ezhy4AsGNxGS78vR0ZRVk7S4065t/SQ92Pnl/gFaa8Dl8NzalHqqqw3B8DJ9dqyHfn4YprOV
7gYmoB7zdhacfsryeaCZ1GrXYv45j6/xj/uzEC0Sp8dV2tAIr4N2pe0l/1Bogh3eXCToI+QLoPsQ
8F3uARAVhRlTA18vn+zUnair/y6dvRl3LBFcUGCP0V4ePjun8kKqkJQmeOzyUXedqXSLSnDZtlYJ
IGc0IEVsFB4pm+bNQQVDUZHHiWNc0YLGjdG9YHfTOjaFGwHWUoCZlHNCAUy4dlrvDrYXyq3Aadia
Anx1dADSkBqCrKUEqeo1BEhV/fqFomO3GYriGlvjg5+QlRIg8r4KU4N/P4012pnXocwOdetagyTY
BLYGy3cUdgDaacIHRfIArfGWM+hSneCdbq1rP3ycI8/JH4ZzHTjF/huxEMOZxlKepJFjQwyNPd2L
dremhMmEDB28XQRNgJbn9sGewwl1zK1+Jc2x6Y+tqNL6/e1dLhPiSoiN4UaAPAinarlMml04RWHL
4VX51FiGqxaRGxo/qf7ZicuDRA9K51Jnb/4XSFfcPkZvCsEqH9QKO7O0rZGGVxJF51CSTv5eLcUA
L6zIA3kXoDq4+1fmrdMAVhO/dpPbtkfJFARq1ocX48PGZLYmIEF8y8XUMEneaWn8mqBbEvgE918O
jI/mFyC+ZD/5aJnT0U7OABS5KmrtWvkZwMK/WKAbAdypasJRp1MFAVQ+Na+yult5wI6Bf46w7ntp
KTe83LcgIaCRdEVIMaUAdApyXOv1x/jYAUAVmUXJB2dSJZLacgila249Fcp5EFX2ro0ltGp9vxQM
g7dSHarUIlCnGOmrPT8Uzmtinopp9yO0FMGpjWKsDLlrIcKQPAT48mj3FUPnLuaLMggKrgD3yEUA
jKZGYaevuvyQP5YiOo6NHQDGRUe0B3UQcKo4a6YfSDbks5S8Fj9Je8h3k+/BWcDjjNcHNULgi+JW
J61yNa8mJ31F/xcUWJRve4//cnguqK72tdlaPYbPiye7+1BbgvO/fnoW49ucGQNOQjvtdYyvdAdq
5aB9cNPSTeP6ENuZwK7cOKtwqBA0QRoTGRQ+dDImpkkyJy9eLfNz2fXuOJ6VWTCftVnG0H3/ymCn
4caeqfIG6AQKGdKRDmBDPCpR4obH3ZuyEMKdWBttBMIshJASlABz8jQX+68Egrl4eNCNBylrvlZ4
aEKzCMOseP3STB/GZC+GEAFcjIlYsIKmGiukYpr19RgVxLrm6Y+2PGi7e79gfMBbUTaHvUDGiduD
rOwz1PuF5nWUvfhB2K5q40IvhudWP5XQTBTdr81rH4+nLL6W6SQ4RJsSgO8DXgBPvs7bY5kam3M/
D1ig2nJj0GQYg0DCxlVAQgOPDsqlGKsBp5SSEK1P5cq2riBz7KujmZ5CUZ/BjZuA2g3YxXDV36/c
8iaUsaGrZdPbVwA+D3rysZSeaFQfst3lECpSD4jLgCAcXQmQ3V/KoXmcxZrd2dcooU/hYy40YTZU
1EIAp2GJSkg99aN9Tf/UjUeckxEfrMyzROWk3IIB+80QtXCpkd5HvoZnK4lUp8/B1qW9xsbT13NZ
PKdfd6mN/whAsQ4SJ0iirF6irGla8PR32qvcR56FrtG96v1vEtTlXjR5C+wIwRRQ2iGdw7+YgIqK
CDh0MGVgz3CPESngaJWNguF16Rwn5LLPWGULhOA0I4GFo4Ul4m92glQKMUf9VVP/ON8j7cv91eE3
GL3TEZoGGxsMJnbzuEvnyE2X11GZ+IR4VHFr09dSb9AEwRnuaqNsDZ4iKoNYEBFAQh5y2ZRaY0dD
RVD5/KDUr0n9ZdR2rtO7iP8j7Ut75MZ1rn+RAe/LV7u27k5S6iQzSeaLkZnk2pZ3y5v869+jfvDe
KauMEtwXSTcCBJAsUaQo8vBQ3A7YMR/saZLK5cbUwivzk9e4O/nGl4qSxxsl2T+xBA/GD3QeqEsW
ur0+RhU6d/NgSWLS0iQ07K/mzp6hbxPA5QZMHkkyMCJKCyiqatBMZgeknI76yRuP+78fPisqkgGQ
Fwze6+83/MbjRuIEpBg/fRidfa3N3j4eqW+ErkQz2js06qxblaHXXoCOYLgZvk2l4sWzcUzBj48A
rjiiUDRr/fXU1ajF0yl5ZU4Y038sNzKDsEsUXv32LOgeDqcVcQ35tV4mAHkts568JuazhbaCTpRW
5171fN5QBoFXQ/wHGXYkjmWVs8amHZEmJUXnhNwCeOZpJ5OBEAcecMAfwyrhLMls/IYf90uHVCzp
+8juLsq+YBsbhXIahFnhdMDFl4OtpZ75Oe91nNUafGVTqAfPDUi2p50AI6wDUgdeCghFFxvlS4d2
LnwnMbskIMs/fX4t/hzG3ecWEwg+YQuUP4AKSNY1cfyqcxLfJ1XyAZS27j6v8u37gcvBVonugvjX
+tgaGkMYozB94mkn/tGhCrN6b5OEoFH1j/opRH/kKF83T66zBP5CBuPJNT8s9WmvzYAAQJUrmt2j
O4Ul3W0VS5gbVPNC+uHTTJ9SFZHf1vffjC83Q59iT/ONDOMH1yKO5p0OJXYff5C1BOO8KIOQXdbZ
8xGLnuOFIEgZWvozcpacquhft9ZwO4l0RJlTOpMLJk2Sg6NMC3fGku7WIIkgWDKXoeH9Qjw7smsU
gf3YL2Lkq1AU7KNgBBne9QnlXsvdvNEWUrK/CLN+Ph793tShbErglATXK8LN0tfjKRFYWTU4xAiu
BiNd9cKzr4+n2Nh/QbKAAjkkD1HpJ6mY3migzbFbh6APWVg8p8mvx+OLT7wJsAoBoCRYAJVwOcPU
Sda6MPMFhQOxR8zq19Kfy4yHINkI0U8t1I0DvGNF3HtrPeLI+lgVjLecJeNx34uCBZfAvkZ8eqau
qrWxagZJ5GNX5OmEYi2S4LIu/ZB5Xx9v2f3tgFoCBJdgOcCxdtdNrfaDCojNHiIpnaMbnCY7C5Gy
CZNhJ7+XhUsInfOwXUBuABzqiS+5iWxwNACsJm+wCKuCKOWhxlQB/LsTLGZAaQEK2/AUukvszo7m
x0XWmmSoX+zf5vRi7Gzx+LYGAB/xF/epAIqu16C5o48u5YZNyiIcy6fS32vEkQPCzojGcKJdlRxt
nQwNz9TYnIlbHSvtJe+/PJb2xg5hVPA14n7bSN0PBdXscmg40Qv0lP5os2ct3et7Ywmou0A0HRMI
jMB6i9ykLuyqSRaCXsAXqzwg3f6OTYLnKlB2Hvq26ZIV17Pc9+vY5KQqwdTSZBG19+q18JeQTIQp
EdTaclKxCOba7TxrJlZShmVVh+84R4AWAYUIW4iG4jJBhd+3RtA7i0n8kqHb1llTEZRJMQdxUFcT
SFLobKsYQDZkEpQLhYZ1SoenqUkiSn8M5r6s3P9NBVw58MwiKiA3TNQXxAtoUVnEc/9x45/5fmkL
Tfv/w5tSgHfOg8XnVYHhw8ak4VLsvrWBYwJZDpJXpoELUEbMdDkqeIZ6Wohh/KfPWbiXb0NsEJj0
PEH7hBIYsJWtNQLtNh0wwuicoFwubsJc4RVs6LRIPqC3jWAAuOv01HVzhmAcxfez7+4Uuv3Z2kmP
9X8ruJlC3FI3pttmrjuPrFxI5h3sn51xLLsLU3HN3111YpuQKDPBLYA3u8ypx4zStNiCSazl4PCo
2hseexPDzfhSbCnmGni0kwYeZnMag3NinKb+Ys6KyPe2NP5dhXRDsN7nQzViFgv1zlaYfbdU69ic
AXWewK2BC/IOARlXDBTLg8eJU3+sxmhmJFNdpFuiwGlF+BsxUdhZyXrkvZ9xrtnwk52wD2sV4GFr
BbfDy9ETv3eDcsTw6eAdzN/j64jimscXnfjClSeIw4QGrlAIRCBEifj6xHIGfBGnqOVFoVPWRMnT
MkfuzsaYb2pho6odHIroLnBXjal7GtpsZzpOFDtpx3k57l8DwksiNQcA1h3EO4c3xRAl4iTwzlQ7
LMXHxL/EKrXbEobwN8AeC98MiLj1TjlLXKeVnXFCp5f0+9Ae9PQd6xC9AFFbg8A0cPHrGZJ2TGO/
WxZSxNfafvULPZxopKlgfeLal0V+M41MHlKiYiTWTEijMg6g/eyWbzV7NpxDaaI37eWxaDauV/ia
CLH7SG+JE7ZeUudnUzDEeOk52itsSclPTfeCKJerCqpsaKKIpSEMiKbuCKhJmsh0g+fcG3RSL1/j
5eRMT48Xsjk+kh7iFEPhZUekqZPSGOfWICyIZh62qvS+anzp+/VuSarBKgxiBjTKURvb7n7TI3Et
QLUIuCMjiAO8FoXep2ZZcEsnepqH5mEJdiIthZYDtSN4aoHMR+tS6fg2PpvKEukW4n/k1ArR6k3h
bW7YKsFUixwX/Jx7ptehyvVKE2GDpQ5RNuf+qQVH1DY+FvSGmqP0CEF9RBJFeki6lyyv8r3OQ+xg
bOE0m2BstPVwTFWtZLfkDZcW8QnQ44K9VvLWzDy2vXhhUEKrj4KARdXeKB2kgRekCDGiBB6InbW4
u8R2Kr1x4YqAls55obMKPr+9gn8nkE6s5S6IVPXWQuz25E7P/e/9chDwf7SPRZof0fH198/d5PU8
NhZCf3D92bdIvLM119t5fWu9jhpVRHRkPyrwpnShwbDgbfGrqUIHFHiPl3C/QxY4CIAbFWzdwHRK
GleDWM8xMu5ea+M5e8ni3RJeDy8978AZ7BpLheGrD34dBVn0+OvvFQGll6I2VWQ+kL2W1NmrqF3r
peNcjRYdAk9edul2p2/A6nYzhQyttVjcVWmDKYLTkJ/21mZBwAJoiQpSeJng0pODBEadVFYLXb8a
46k5Oonibrs3R7CjovwcU8BgyCSyXgK0q5EY/tWYvwy40FqHoUrlYqvcgo1jJIhK4NoAKCLyH2tN
YDRLWs0Y/Wum/zW+VP73vXIWQSD0/xX1SCLNuB4+KYx+1MqlvI51qDtj6DEr7BQ5qPslgGtFkGUB
+yWuCVmZa+7YuVUXV55F9SvPDo+XID5x7dGshxfT3zy7qNFP6eRg+Nj5sWRHrf9wnOLXtj/T/mzs
BFLjVCGL5gkyCwRw4M1KLg3IED3q9zW7NuaBaee6Vhyr+70S6GPxmEBRPXLwktVI7cZkRd+ya/9r
LMKdlJlvXw8HSeg0YJx3Oc0gL9qWLjm7zqE28ZCi/vKxLO49PtRZgtAG766t6HgKRoAChOzGlddd
1KdhFwyHOjkytErVj4+n2tgpTCXQqPgtVrYWO0Pwhi2WbVwt96lwX42dgBcxIlwlEcFEihwQKunU
LkGmLS2KM64mmnPrJnq9qpoS3ttYnKM3rwzuMUJoku7FjDOriy3rajunpXnmy4lnp92bhCngs0LH
YcXlfNGSYQML5lpXOp7r9MBVof2NJYi7EzKAKb+HEDh5Uppo9T5fl+5JC06J9cFSBQHvDe0bowso
CeErIUAk+Ur5QhNDrzAFSvVi+GMXb4mCab/aCdqY/04iqbXpoJJ3RsnkVQvA/hVSVRHM/T4hWeei
KzEquIERlqNnfFkWJ4/N4aoZB6M58OI0q+oA71UPpxAZX4El3KgucGwUj0ygt7xCscc8qsoIERy0
phh2Fp5BMdCODslHQdSNyK/sW+pGmtmj0Q7X2K4Bi/xWqsjy7w06riR4xng3AsoOGM9as31fM/I8
7zHBH/EfRhn5/IyOh1VkVedu2u1GocQX1CVwxcF3edfTSFBFaYuXm1c0p6PtOQ0Ul9P96RUlxMgm
gO0FxH6yFWmmvKw9GPXrxD5QegJGz2An/vdeLReT4HBhy0QXK2nDTG1M3apMzWtqHlorHPZrueA/
BuMYKhrBmCEzp6LtU7JU0P8r18Gh/VKaB0+FRdpQkNspZC1niV4zB5TL1xxJyCTKTACSFHeTagpp
lzhgc1VQYgprfsn/GulTp2qQdT8DriIHDj/SUjDsskc7DtlSl21Qk2H5yy2e6npU81yp5pBWAW78
uXBMrSaV9rGoLjYqsK1vj4+TcCnXDhUOLDD6gvADLqF8L43DmGVJ5qWEl4faJyNDp55ogIvLXnny
x+O57m9xDxlIJHhgUuCYyCEie0wHZndjRnrr6YsT7zbraHMumHwAuASUS66RzZrBTG0nzogDJ32O
Au/746/fEMZqfMlb02trRsgD4yflk04vjX7O6t0GSiwB3dYQuRHF9mIDb7xb39Fw+2V6RnR3OvDa
j/g/j9ewJQFgw8BFBKghQCVijTcTmDE3KtxMKYmf+Y9iv78sCur+HV3Yx9vR9b7OgERPiaXZ4aem
VSn1/a23Hl+SQL+UfDICfH02iGz80az/yvWfY3Ldf4OvJxJKc7OQxa5KvxETXSftH/+kFT//NzFI
ziDVKi+jNsavrLAdIxXn8sZJFX1+UDsJlxXxM0nKRlzpbRsECdGSg/a3z87KB/HGOULxEywHXsVC
nSXDlJd+r2VLVxDDSf4orScDMebdWyTi7ygnxrsLJQ3SWbIsbdIyu05InD0nz8Gs0LT7LYIvjnw5
QtXIQCKls5YwMOGdjjK6nmjO0UDrmZHlYLU/7l3DehJpl/zU63ALFT0Jig+j+XFQhG3uhSDeE2+w
amAxkSJcr6HPy7gGOm8g+vLRcJ6rnUS28P0wPjwA+AAISWCz1uMDds6soQMDb15cls+GKoO6+fn4
bPgZMBl3mNii0J3WRSCf0O41iOKdRcpvXy+odADt8MQf6Uk3uV5q6FQfiFNc05/zTl72u+HF6m5M
RModgw7BMpC4OND+Z872Ijux+cikABuJmwABCEm4dgXexn5xB5LbY1icHKBUHx/OLQ24mSCQNMAf
vdpLCnsgtXug5sH0z3Z3fjzFloRvp5DOv+YlmT7P1kDsPjuaTDs0v/+3Ccy1EOBKZGneYg2997fz
d2y9Z3g0ixAYBWSDZNwOyAd7bXHmgSQXw8zDwVeRrWxuEAJ+CC6JMIpcfOFOQNy0A1RAjz9lz3qz
r1D17YwKFnAPjZyAZtMlEQfA5HdGFQwkuGRgSB2W/WFveI0YHIAgFJDAmK73X29Tc+A9b+EDP3n0
q98qgokbZxRk5iIFa8DRhuu4Hp/59di7Q89Iw46Ndqi9S58fdx8h0TAIdU7iHrjziNKi7SpQdDJi
V4hgvRjNr8fj378JkSkTYHmgXGCi5U6qPaLGU2JYDbHtk+6GpfshC85Gpqge2dooXPigNvIFA6H8
KGzQhLRs26kh3RD1zVOxHOP9mX0sBDA8UAGIxL6cpYmpXuiLH2AhPGyMKFdVbW9tFJ7MNoCKqFyA
d7GWddDh4RyjnodY6U/Q+0YV3iHUOVjdbhcY1ZcOyMoQoRbnVjLcZjPP/jQzRuJeC0E9rsq5b+g0
MpeQBFjW8KiSKyXzUrfRO5dyMn43jZdMxTK1OTywX6a4lEGPL5k8QZcJKreak+JD6v7l2d8eH9fN
4WGMBDUjKs9lpqwZ2RUfTUFmAi66SAOCg6mc+M0Z8ETDIwd3M1qJr+WcJrqBEIY1EttCFqJpQlUU
ZmsCQNaQEAVxiChBX0+QmE2aD642AB3X8Q9BvRvNBAwkaB/RC0wwMsnnx4qdhtrMH8jSHCt6mrSD
PZz2CwEASMDXEOARtk9aAeNlzPVlJAwd0I8Nfu0fH3ksRLwdvPlxStfj53Ux4R06zMQ2X13n805C
eXHtoCASbqNoUQA9k26FsWMVbzttJEnvHv7Wunc4juiPBlSl4MMXmYf159fNUCTLQicgTX6O+cVM
FW7LhjHF+CLjhyOKjKJ0gLLYmHWfBSPhwweze7Gy68Be90vgZgpZCbS06wKeY4oqoKGdlqGveBts
WFNLcE6Lcm1gjuUoXs01Q5t7F4i4+OSXn7j5aRou+uXxKrY2ChXVCHUi7HJfFJ7k7jDP/cDJYL6i
NRvLzt3+oA4yuyBjQF4DNKV4aa5lbXS8RdUz40TL/tCiYf7yeAVClOvoF5ATIhwViIa/CButh58H
NvnubC6k7U6si8AZEhsfctikISzzD5N+eDzdhmmywTiEMBvsEzgJpQCGxZCXLe0Y/mo3Rg4IjzMV
VGNDJDasHjAtYN64R76mgYWUnAfrlGh+1JofC+2T3tX7lwF4nCi3EW147mpVJ4vBPLJ8BCH7zyKs
x++7d2k1vCQUOlce9YoMnV8AiGPnuniHgQJxC2itYaeAOpGLhrp5nJ2sDnoCTBw9GTupBoT9Ww0v
dPPmaehRbmVtg+ETlHTo19HZSdl7N4F0jIrGzbymiHuSLX7IfyzKFjYbpwiRbTxIEKeFhZWLkXUb
PvE0pxNx02j2Q1q99PN+1/6Nqx6PWyQzHDlGxdFkbuK5O5Kuyc4VEhnLdKzf8YBz8HiAigNfdP9+
4FnmZU6WzKRFKWxYVQoju6HOq+Gliy7p7YIvgTYRIznUVfQeNUOMCqATwRtyB9coRoAcJzPHNd03
BwM/iktoS8qitBD0PMJUyB63l9YLopzOTACZ7tEUtIwWa7+ngaenqJwHLkdEq9aqMKZznHvTMhPA
BMIj3pH7xwfhBi4G4I3hDMuPktFP7GF0+5mYczSgejFVnNKNa1QUXoqnrYdGFJ70/XgxLjOL4wma
Fv2t/2Rj2Kgakm8cIuRy0X1CUDOjIlk6RCBuGXUgjifSF6elPO9svwNbgXcCXDHEOQUCS3ZX80Cz
4lm421P2WzfC2dkf9F9PIG1ROfS9A5Ax/PlXbr6k89PeywDDozBfvJ8F+6a0PZVhzBbL4ex5Uxwu
9jfTUYj4XgvWE0je5DCiADYGeJnY3Wkejx29zqbCobwXsZgCtZdvMBN0x1lrwZSlrd93PgKp7adE
uzqK63hjBYjFIowEQLwgPZO2qOtAd+d0bCClXh+9Mjvr+Jl5edwtCaADUQEGrxgqIRcrBpxloL43
etJf3Tk4mvr+Zw8Yhm4mkLapp6Ze2YWFCcCiO/lxmFoKWW8IAl4kaMOQUoCmycWwduyzNA6ofy3d
JqxLKyp0RSBmawaA93BWQUCHrLAkCysLJl0Dn7gAZohU5KjIW6jGl06rp9WxE4w0uNo86osD+7Zb
xvCH/v18a31SM90bJ95j+KmJ5rICYdiy22KDfN4DUFOgF9CjUCzwxjlqkx4Msaj6v3ZoN4C+Y+Gg
aga+uUU3M0gGqet4PbUmZkir1+VPT0UVsqFt6Eck0uW4OcX7fL2APjc7Hjh5cF2KU0LR3u8p23+r
gTdUZONFYTC4PKRDNKc0ZwwhxSsw/KGj12Hw534xC9wQkKCGaAYueaiBVeOuGGLvOkX1/LVPFK+q
+1sT+3MzvKTIjTMtjjli+IpnaA10SZ1T0z7l/v6jhHIvwIZAT4p9klG5WWJZxWSX8VWvIzP75FQ/
d+/SanxJGdCrXjcGgEiuixUF7cna7z7C4RE1u2943Dskj10tWjstXXz15s80LOnr48/fOKir4SVT
QRM8cqoRwwNJNwyhvxxUtEgbmraaQdqgAh1c7GXADG3kD8fCOD1ewObwHhIM6M8j4jDSO3DEQ5pW
Xh9fS0cPn+x8fyERSsjAEIIGNMiy3Zmi2S61zBqm+HpwyyHywTWz//tvx5csBW9SR0/9Mb5S8Egm
L9byDkuHqgZBWwRuE+A9pUAVcjJaPoLh5lppP/30pwprvXWAboa/45FkNounHGbImF8K5+/E+dvU
FBfyhqUQVBFgXXrDEMsrMF2t5raBLbL6o3scL8Xywr1f+8VwM4e8jM5OEyfxhBjiH/FwTBb+DjuE
+x6BVJCcoQpVilG1cTIA3osLB4XYcOHDZlF1MNjQBAdl/SDIf6MSkhOR9ZD7SVeN7nX46JtfnOHH
4x3akAL4LoCJBL0W8m1yGi+p0B0j61PvOs7Vc2pf0k9BfUrKnczn4imCUkc8Z4W9vn9vItVpd0ON
aQbjnByH4fx4FRvHdTW8dOsszK1p3GF47eoGf/qhP/35eAIxwDpYiJcs4FnCVoAYRIYttoGFViud
r13NrAhj4vdXuHdTHyK7vf9EIVmIyD9ePPAz5Mo0zZ3ygtngoeB2GyZ9lAcKiW/sleDLEXYDnhhA
GGsnZggKL6vtMrgmxcEJwoofDa4Qx8aZXU0hDt2No+dVrelkTQVP9TV1zxM9PRbGxvCIjCCmADA6
Ep6yH5nVywzrjsuh/85Ae47TqpDBxhYFyPmLtDYKu+4CVAl8mEbvq5SAcsnWLuhOrFkKP2lrDQiP
oGAJEQYw5kn2e5zoVE2WBYzT8+Kdhuqyf4veGhoBXQAUlfwubI2ZzVNQpmTyX+aImk/vGB7ILIEu
EFB0yUtFeCqb7aFLief9nnsaBl8fj78lAIz73/El76KugDFrS4zf2HjqRGURsZ1Ez8IiIZ2JjYcT
jDCwTJ/m8UVPJrbEV1aZkVNc6kp1irZEfDuDpAVaPDtxg/DOdRzIyI/UV9gk1fiS0eu7nKaFi/H1
3yU9OOM7jtDt50suGNdd4Kg7DF/FeCZEdrP//ocM4Nohj4AAicyqMDkAH1uLHqPu5jkzq7Don2qn
j2ZP8SwX2yyZbmREwOMlaAXxWJC2qR30ilJQIV3HMbSX11M0mn89Pq13gkBKWzSrgMEAlOcuZ6v5
eBcyY9GuRRHVS9jkeyUhjS9ZbJvDR80cjK99mV9q8vjj71RNQKaR9AfeH+FyPKjWttrimV/6ua1d
fUM7J/OTk59RKKW4EFSTiB28uRC0bFwavXW0a+P/wXNU738qm70mSawD3StxeYp4v5zYsS28eTy7
gwNwnp0/K0Mh480VoMAKVY1IeN7lvVI4qyit7xJi5+cY/TbMY9IcH0vi7qCiLQWoB8DWhhsBTplk
L5Le0lNm986VGtaBGae0jtySRoaqYd/GUvCqEqgktPsUSI+1MIrBDuq5Q0Wr419q46WuTr6qX+LG
UlZTSLajAayuLGpMoRmhBZDz/Jyii9iv3fuFRBVoJ974uyCT9Tro0uT5lKFi1s/Rl+lC26jOw6DZ
XRQjCt8EfxoI1kXgUFKQEoVpXT51/tWrv47dmaZRkCoie1vbdTuFpB5DyWrPSBofFSvf6uLSDkGo
6+fJUhywDTtlA1+FIC6AE2CFk1fiDJTyIfGvadShdigAQ8RjiWydLJAxg2oLpRh4u4v/v1HzMh56
G/wp/rUtQjs/0PyiqyjhtrbqdgpJSawAjI+2mIIZr3kSenoU0w/J98fr2NwopJTABAL+pTtb4hSU
2wvVvWvnfNZiQt8hh8AFDA15DWi7DLSqueXXCGrF1xTNgfSoafbClMAoiBgrytxEjeBdNYxX5X4X
sMxFjdVZR4aVHjUVUcqGpFdTSGIY2wG8/RxTDPXJr8zQTLSw2u2BQLnR5ANwCUGLDbzY+jgVXlwb
VppREiD19txRhWOwIWVBQWtAsVHbD8aR9fCj2XAAcRxKSj9yD+5u908kfsCfj+6GKLG6e6WUhpa6
KTcywpKoSxElO+0+pKvxJWWbjaZnaFaXEe8btU+ztv8+xVvXwUMLiEzhI693xyzBLBIsLCPzidtf
dP3z/q8His5CxTIOKSZZDx97FtfHOaDEDj456FOi8vo2DijwC2CpQR0MfDNf+nzNBxIwN0xKhoZY
8XlsSDbtd2pgIsCgDz0Gu5ZMS26naW+bDZaQZ997+0jRqV7/tnuXRB0GdBmOmUCir3fJW7y4MxdG
SWcfl3CyFYZInPCVa4xs2O3w0oUQpyPrp6SnhC2hH//VZKe0OcWxwpqqZpHu6Yyjx0AQt5Qs2rPT
oJno15phq6L3bBV6lWGjNsqSgq7Wkjo1KPHig8WP2m6azbe9+nd8aa/6NMUjwtMpMSHnA+8O7/h8
4Bhs4AGE6yRpMxICBlvaEfqg/eZjuOxOaIjPhzog1YD3OnRifZIaM3WSoCxzcOiHlvNa2YpnxIYx
Fe4k2p4hpITXlvT9Zb2k1ZIHObHPqBhfckVJzNYZEkFW0fwE4pVLVRuWtsGcmAXpnJ92HU2nwDy5
qtb0hghbyPoAx1t090I0FGmH9SYV+RSbLccsIvbWfZnpwaUvRXLQ2UGDJzv1S8i1qLdU9Tibmwe8
OOYMRPpPCqcAQ4OWX9OCedmH+OvU7Tfl4OsHaBYhD8EELckGjYdcdF6fCkITwPZOWfb37rMLplBg
KCF4fKt8tnji9ItvZRmJh8/2j7bdW8oCOP3t8NLu5DmvJhpg+LQJqZ0d0nnYr3yChBlQK9xF0D5J
t5vOzSbDoBlpW1hZ7au+m+0FS0DFAW5TIOtAdSUdrIoVZb/0dipqNFjUqxC/G+dnNbz4/xu/23P5
nKCDEopj/YMBV0MhX3E+JLXALY0CFpFuQlWaNHyd8tJhE0pW0T2W9+dxMMOAeuH+QwRQKTYHiTk8
uKRJvAzU232biwLx/6TTIdEVFmRrEejUI+KtuE7viicm8M6ygvrYo+pYF4egPqJS5h1LuJlCknJa
lUvRF5giaI8JWgId3jO8YDGDiRB+2VrKVT2DPLqjlBTuU+6dNcXwGyY2QGbjv8NLVsJLTKPrjBS+
RnLMskvbfAxaMCCe3rEIZI5RPAwsyF2pD02yzPXmmhINQKU4p4deFdASB0U+rcA2/HcGsc4bZTA0
qyqbAU10vLoJpx9dubvyDcp8O4EUP3F5B8ZtLacEfT2qy6hCUGx/PwDigmURSicNH9DetRKmZUTz
Li5Qe7sZ38TnA6EhLhWkgeSuA4WT2RotAgCUhimMtTCdw3Q/d4yYBKRvqEAHcA8391oIWVF0jCfY
Izqd9CDk1f4rbTW+2MQbIXfZYtc8hi7kfwLf6+3GrorPBwTHfWvsdQerY6nXZx0rKeH5N7s/8/49
luJmfOnCmeHY573W4POXKBlfsY53aNnN+NL2mzNrXD+Fy+1PaD98fM99g/o5cWfieYs7c737SdJM
SeXDWeXT5Ue/m6MJm387urQ5VtV24xjP0K/vFj9Yqu7MWxfB7fDS3thca7ok5xTFhqeKHXgFAMKP
x9u/ZUrhyaP1M+I7gpt/vT9gaC+nqQUGMMjtsPnqvQxlNHdccWOKIKps6ABuh4UQlFx3iY281ue+
B5kEiRMUKDufeu+S5pep/twEAYjhdxcsC7HcTCfFdDu3mzkyTpQY2R8uDY3+8+NN25IL4iUCEwL6
Q0R215uWad3k9CNLSe4exva80POguuIUU8gVRXoDlrneE2nF6odR/8mSf+bg1+NVbFlvQUODel+A
9+76cFWNRp2S450FSDFe1Xm3P1SM8p5/x5cMXwEcfGw5GJ8FX2gMdur/6Po/bq6IIKpWITbyxrwi
P+AnfVrloPK+8g9O/z8uQrriNN6MntljEfMQTXlYx58dfla6GltaeLNVb6+9m0UYXrb0BS1yEjcR
nw9JekmWk5G84yZC/hIxdUSaRE/59ValhWdqk1nnxHLO9rW0FcOLrZCV/HZ4ydSWLOha08PwZf2T
Oqf8d5cfY+OcpT/2nltwQL3R1yLgigSapH0pD4pyXBA+yWugWsJAHxXW6l4aoIpBKQKQp6ithGew
3iec2tlL/b4gmQm3LPvO+mOnP8+FirXuXsfhcoCYyxWBDniYkoLYXtNPuiCaAol0WKPGeDe5CJiK
byeQdGOyeWXVFSZAs/fQLVBzvxsnjZeoIzrUIXKMFnjyVlHDH/slLUvywps/uunrbknDK0M6C8lw
cHLJdY9a5XZO56cFyS/Op0yVLbu3HMj/oLoYj12UV4LqbS3m2QzKuU2yhmjotDJ/9vv9sZL1BNI1
VI+TN7k9JvDpgXWHeTg+3p6Nc7pagKQIlTZ7+tJg/Kr5PjvPUxmh/o06X/bPAryd6MqJpCIC7Ott
yujcgz+OtgRWvLmM1lOXXPLm8niSLVnAOUNeX5Tz3zFTN50RGwHKBYnzTxv8aZt/PB5efOPaNKE6
8GZ4SRLDlOn1bLgNaYoxqllUDgc/VjUA31qDgHmjwgWgeGCB1xtVNq3j0CxvSJ2/EFNTpIC2lnA7
ujgMN1dE6S6F6+QYvXeeu6xBp70m7CYF0GVjCYhn4OPxZBfVzNIN4Wg89jykeImtvzYVUZERqoaX
bggN9bToHYbhYwi6ISp929gieMtvLPkCKCUnjVtWVX0CVjSSz2U4W6Cmu2rlfm0QjqUBIL9oNilX
I/qaW+UFAJbEbD4sy2etGs7ZUF/0iSkuoa29up1IkrdXUl9DORVQHFGW92E1q265jd0CbA3kBEA1
IRRuScIYwYqMXoIcaBrzh+6dQHZoq6JxGwYKyV3EWhEFhx2XKQpqpNjzqom1a55/65yPQXxk6blS
dYzZ2Clcn7DgAiaCihfpus5pQpmFHllkcKPyx6zqMiVsg2Q7VsNLas0cPQ+CDnAaZIJAu1yfteyb
noZDc4yjx1ZqcyGofoT2iceYHNu1vFqbi07gm7qTlUdFozAhm+ND2Oh4aIpW19KFZ82+MTgTIuvd
P/p8zprD/s8XeGM0qUBkDsigtYWKPYd1Q9WDebJ+4d1F1T1p6+uR+gYGHyWu6JUqDQ8EpFEXHihA
x/75N9UVzuv26MAYgVYb8Sw5KeQnjcWMGWFv7h7Y+FFTxe23tA3whv+OL+19hR64LcijUvR++nrS
0m/u/qC0yAKBIhCVcQi7BtIxnaqgsbwYuw/zFX4aUhVG4N67F+OjpAwnRxRwSs6GXuqFnbUiyd4/
u+NH3zhYdhgHh+zX/lOEiVAIjGgNrKwQ1M09p1mp1c0t1tF8yEc/zIbdlcyQMJj88COCZiAcW09Q
B2PJG2NGULFLjz7KOait0OMtsyfasMKTEaZVzpElzPCZ3/OEBEZkeWU4hjnQ2Up2bbHjsmECtyWC
EHDCUawoLaQBj7o5Lz2mQU8Y6+JMJ9v4UFDiDsCgRHH3DutxO518ANw2panHEmIVUVMctN3tgCAX
+H8ItgMtjwydND7aWsxT7uHCq90f/fiZ25f9BwshBziX4MxBqFfaLtfMHFo7bUpACu/rL3zcH2zH
QwKlNQZ2SVBTSxfqMDdeg2bLMK/9ZcmfvKfd3w9tACMLkOwg0Jd5NEvDBooGGCOi+ZckPaveihvX
HK4cXA7AjSKWLBNR8txqJlxLCTGqa9GClv+YGIcg/9pO50nVuWzDlmAuWHFkeIG9k8kEZlNL8zRw
ErKg0ys9FflHvbnYV+8dnsFqHskz0AYjsWPhQ1nB69JETfn3Y5Go1iHZqiKzakE8A4lnR8+8dG7E
qmj8HewHOOFM4dQK/h+B25bW4VTgSEJnBvAhUzQddZpQVWO4tRC4ZwKPggoMtCZc20R0mGLayIqU
1KE3v2TBi90eaP1N8brYOmKgrAL4HG9uwfy7nqWZAntadFR6jO6vzDsmZWTlh6AKzSKaVWwDG/c5
LCKeASivQYBFxoQNqEwKhj5BGlt71o6+r1DGjevcQyEALBXIZ6CQkkRas2877toJ8dCsOu3DxIys
/TgV4egIUhV0X0EXF+lGTwJ3TIoS2a/aMKMkzD1DcU9t7NFqAumJESDo6Iy6n5HJ0aNkPtTjO6SA
GUBjAL5ETwfkfS3xpUlirU7sjHS0CjW9Cn89VsCtFeDYwl1DmvkePlrAYAZJUQENkSVhzc+zvpuE
KUCcX2D14ZCINrOSEAAgdmtNQBct78LAn6NiwtpaAVxl3HwCSYDQ7HqH3KpNxkZzSuSn+vOUapd0
P4RXIDv/ncFcz+DNzbAMHmYo6pDpL4N93i8DAIPx3AZuB2zV0g414JwtLT8uwSJhhq12KFQe4Yau
4a5A0BoEcW8srusFDMVYOU7sIRzbfIi74Fhaycln+70bVBriTS/KGsBqICn0ks9OGcd+TozyZAeh
kjd0Q84YWtAYABKGgK8kZ2uwlhEh5YLM42l5Ncb99mg1vJj+xmtuDdTF1npWEI19GZoQneOW3WwM
oh2JYHBBqgiumpxJzWcU0vV+UBCUDzehskH7htO8Gl46pqnd952Jrt2kpZesOOj+R4aCOtUjcuMs
gb1FdPFDZQzuIHER3uyTqLTvrd7MSZMe9OJp6lDB8I6TJAow8IhE72vwAa+n0MEWbk//j7Qra5IT
V7q/SBEgNvEK1NJbdWGPezx+Ibyy7zu//jvqG/dOIYgi6C9m3H7osBItmUplnjwpGzGg4KHx7Ccb
Cam1gwQ/DTWfnHQbV8N8eMKiFkFGVCaVRWsNlxiI5Pv6vLYRHNjHGQeAPxIrIzrVzNSqSNJr2D2r
4yHTTl3wFa7NB6Tg+oTVA3UbmoDOpyFL3kSLyMNpGlEa8TaBPmQitVWrXz4iB3c1+tUBSSVyMyfB
iJyUryVXc/isDJ98xZIqm8Ybs1mBY+JqQG0skjm8UEK8JupEJnkPNM+1rY5haQErMaEwip3CGDV2
VkfdRD83HwgRIqOO5AtvNgcyP+EooOFl2ytTDhwaseNTTg/3l27tpCGYCtA4nuPoqiSYLDNR/Zrq
eCiDYsRKi5ey3v8i412wAfjkuR0ktOdnoMmbIWIKcHQ0e0q7v43ddNOwWFgZOAe4u5f8MawbJ38w
eUike2jBOZWf0v3gHojAnQe7gW1HwGI+hY4kkcbCAjGv1sG1QXb3yOBT+Hd8EWudD14nGVMaXuW6
t0bvPDWflN3UaJABpCGv4+fBClPYBp0GCbgtsA2aGZ4LK5iCD+wzlA+IDHAq6AvmCYV2UatSYFZJ
gwqis9pteCAr7wpe2s3ghbzXVQq2BHEvSrymDK/d9Jy+oV1xV1uScqjYs24c9+sEXmGgzUZ7TR2O
/3y/fUT/u74GIkerYntAStIrNyazpnXgwsdRglsLlKngiPRFG8mdymtlsofmUkT/z+GFtTIrEoUh
H56k38bwu7flL69dsLhZeTYYJagwTfMF6qUsUVq5gs4xJ9TstLODrSksRWDtOe8xIIHoYSamYHzq
af3YwuxN3mNJHjLdGvoNe87dgHloDSKQ1gamEfAesInPZ5H5UdF1RYuXkf5UULvJ0THyFOiOth+9
NxMkvuxHJZACoMig39qhZ2/l8Ov+eV1dq38nIt5L/miyDORE0G39HADfCIICxbkvgu/oYq1Q/Ib6
QxAHLvithqhRO5YlIfzCwu7N78VWfdSqAKgE2CHBwrqIFgVehxz6ABRD1Noktzy2oRKra3QzvuCw
EamJRoBIwmvLbL//hMzk/sggKtPgDeLI4imMZ8D8ONVBirUbDcwg1A+55xSo0ti/CTxmDsJxXtMq
po6KMGnSEkxa17/M6UtkvN0fnd8A4hbDdgMNAxsLOnlBHTyjKwK/mVAfaOXkPPa2odnD1hNmbZtR
74t3PPh9NLRanC9SDl9GG7IhuJby1+apHX/dn8Pa8EgSIuUJlxxumjCHdmRdWXoIFeSZg1Y1WzVd
a4cIQDpUfwLgCG9DuETzISEliJVAGEDOZRxZDH1N+91MZijKuBXCzdbN62U0qjD2UghBBSs7DluP
o7UlAkATcHQgG3kPvPnwRQJyhabR0S5r/Bsepffl/g4sr2mKItn/DS8GgxI5ULUpwPBj+FgOj552
NLRjVxyU8GcWboQa17YDeU6AMTiwG9s+n0pAJZCCeagjqoyfqvrNbH9rW1191u6IWxHCZviKN+V9
NSao9XlJEjCnHI0BLppdk90vPkQm4OBD9/BYgkswn4ucEBpEWgAiCuUYdc4WefBy1zE8YFBgi8Jl
t3A4imRUxlFLpksFlqVc/qN4n+/v+6oAlJ/y9lm8h6oQBCyAf9eKOJou+WDr5qeA7AdyodIOGR3E
Y3nRnWhex9Is9Jy14StYeC0CFr5gqxvIcq8xLDoRIsiF1AsYFuZbQD2/iPNxCl5p74CkONYOE2hs
0K16K028slaczom3rAO6BI3B5oJkNiq9347KpUhANZPmj+1uXxwMM3CIAaBECASqMRdAyyyO/dE3
LtmzrL1myUbp0tr33w4v6F3akyGsFaJfmu4xSc7ZsOGYLfV6/vmimUW/F9mY8Pm0OGbdL2L+qXd3
EIIETpiK2DFuUtCCz1fI0zsAcadYvxjGp/ihqjZWSJgBaFkQeUI8HCE0PLZQWDQfvsyNZqJ601/Q
9twCZ5gzTP5B1X7t0rl3KWj8Cl+Dk8qDNWcuRaVSo9R60V/U0LCmN6+mG1GitWncChA0Qh/LVu0o
BEhvASA3KnLPW/1fBKVbzEE4qoj4jkkyQYR/lkA8Sn7Zk4co/4/7KyX4Nv+RggyRiZcv3sFiWjWT
GublLaRMnUXM02A1+lHfWq13G3fjQb1LQSoHUQ7w8SDUIey63rCqjOW0u2T1uWbHEHW53bkPAstI
nmLtNJhv4042xoVIfh3fOAshKdJC8fPuMr4o+aHfSdu2GF5wFnq1jUrK4u5S+24zvcY7jfr7+AjV
8vgWUAGocZp/fgHeETlo0/ZSsMYKCqdVdobP/iOB36vcpcLuC0d4io0RcIS4vdRWwgywhpF9xuo/
AnhCFVcrrj8RU9T0Xp1SQ+ouKX30uofYPDbZ6f7pFeztQoRgrNoKWKaolbtLUz9243knNyyGB2wP
oUXcFPDcFrDcISOhnDXDcCmaxyg8sum49/MBUIcRBMoeWW1FEzcZmAkTGj5e/O+FcmY7Kzj556NL
G4CB4NleqfZuKZL/ydjWl4o+e+FzuPH1SwOFMAcwUbzyDsFfXTBQ5ah1TZH09WUKnNCwcX5qzfbr
l6jZV1bO54HwLgc4ouYbJl3Y5c6sQuBKqvLiuY32wrZSCvyfz40TOni+x2ExBxQiCIowZm1Pp6gs
LyE59OVT132vDUvrD3v3Gk4HFA2V5XA7FrykyTD1JckS6VLIjvqlk3drAk/2AnoIkwF9E51AorZo
ap+k+svIvlbsq+/s/XpQnHLuFKR1EG8X0Ulplss9eglpLyoxv8l5/nfQbazPchdQUAYdQK0iyGYW
Ya2Q1qxj7Ti+pBNYZ1+79CFSntRmw/1YGgxIQRYSlxBESOLDqDS6svBZNr5EpYt6wq2Lbm0SQPXA
t0TGHPAI4RGvRDQ1Bl8ZXuThM6PHrLJAktjvN6yIEdxIEQ4sKYN4zCU6vEj5nwisUfmTtEVns/Rv
5iIE3R4oG7SYQkRsAhrBc5Gk33jXLc0HF4GiGYQA3/2C+Q3XxKonNylEGHVh6bHTBt/Lxq4rC+Xm
9w/vyq7gacfB0ch8AizBv+TGFUjyvFLbAqhNHwwhNZrRqZCSBZXtDVuMfSuTgorD48QJoKjNEkS1
chIoGjhdXwLP8hAG8R3WuWP02mXH+3Na2aCZIMH/ACuZZjTKNEBdzjn5jSKwYGcPBZhdzhPz37nA
XZ8vG7DSHajXMZdwtKfor6I8llvqeH8WiHrNRRTgtB4KAI9f4vQwdaecfJO2rPtC42UVqWJQMiHw
hResuPltp029XurR65g+Gcdi2jjFK8NjZLQdQsULkjwiqJzERtAqhOHxnfzj6W9b5PGLBeKQCUQc
UXkEKiDcsvMFkkYlYa0U5q+SWw82SvD8LYrmVQlQCwQH8SpD/HEuoYp8TwlkP38dhmP2a2h/68zd
eVTh9wP3ARYDANKWedpY0wleaA15DZPHiD1S78teEgM4OTMRYjFHAkdZU6ue87oe++wYbyW4FxYE
4wP3DTuFABRMibBIcZWoYz1K6PXhv04Pf3lPyta7eHGOuASglHBSee22CC8pkrCNuwRM2fQbK6zs
cH8LtkYXHM1KMaec5BhdzxObRgjetBt6sDB8+H4OZeUeFMJRIkt2kyo9bm/Q68vpa94/pKjQGp6L
3qFbSKXFeeWCEMbmzCrwF8RYFGjEG2okg/k6TjbISZDPITvxpu+niUNzkcZDIBjX01wl0Pk2Jork
ma9FJVmUHcK23Ps0ApRORWoN1TqYA5p/zSWQNiGRX3faq1/+6XzHbxyz/L17y2ciRNNaJI0ymBCh
PdcsscJhJ4UoXyVgFnAtoMYJYW2xftRLJ5+1RNNecQP5nVNplqbvveQ44lBHq2k0boC/JnrmWh/T
ZPDQokZjVi51dmmgcfZWK+iVA8Wp1+GYg8sAEWZBtxspUzqEGxn2wiaSrYaW+mn/VsCAwzdHRJOT
ls13W/IaqTO8CSSl6JbVHZutwvYV6wRkNOcnBYYS6iec16kcvVFONOO1ZHaHmEpzyUuHbr0mVzSc
919F62oeNFhQrRp1QJDkydhr+5ZPhaPrtlGCoC5zoo8s140gPt0bdy0qNL1r+5S9TqqNqMfA9hvD
2USE7Qgqve7CBuN/bcfcGv3cur/dawcKaF/wTYIFD8ZQ0DxZRSc/P+aNlWpHSj/5X5vsAyvE32LI
7fAm6aLbVJdtjVtENl7rLjtPSnM0def+HFYuDE7CDsJM7jXBqM/3gMZBSNPYZK+Fnx+V+rvns41V
WpXwXqaK9yq6jQgSzFoffVkDJzQgABaprAkQ5g/M4UYCnc8BKRcjqfwec0jtOrTKDxgn6DO/IuBc
Lhp/BkCfxak3sddYehi631V4pjvBMO8mltdDws4ibo4+4/MZ6HrTRpqGu46MR0m9jlue2Xu6Yxb6
gIHl5MmAegBzsyB/kgpQ09KgNl+z1K5kuwcZtPpQjnasfkZovvxHyo+FYjWhLdHDtDusA+GQjkpM
ihgY/prPLgg8r6ER0V+D4an+ojT7mFHeF+92eGH7JS+ppijA8GoZW0cNP/Yer/csEifolqCJolWv
Rq0ZDQPtfmIr0h7oznotfD6GR7srLBC6zC9gH5EyUVr6o/46mY0VJYEV/9r//YiFAI6BbtecyGe+
/JEHD2TUUKZngFjMs4Bc+8ACvXcPfG+4gNTtXEAxJkWNBtTeq5cclPgl3llwy1eIoxneg4IwgiLh
AKAyYYdCG++1TT8xK0s/7V4fINB4i0gYcqBMhePZT1PdZjQmr13tGC/aVipvaf/w9XhJ8M6vCJKL
QGZUW9AJyCTyiuIBi3fPLjdSnctrCALwsINleodLC34NGjmVkS+jEVJXvOgMqW3fKsfdOgYoPwKD
WB+EVRah06jNyho1C+R1GC9RdC43jujSscHwuH0QSUMYAlZ2foK0kYDxIUQzCkl+HVs7+tb2T5sM
bAIu4/0YgRsD4CT4Txy+PBei9LIZ1UWNhlHZqQxeZGbFpnVStcCSdvaK5qJwZnFzI6ANmIw4n6pH
Sjtgg4e3izU1lzb9uvvIzsYXppIYdWqMOsafcgvJtXSLC2DlzKJ2HughDlFagu/rauyrzmfqq+6B
rfulcHd/PiIoiNGgjB4VyiL0vlb1bBgavChol1qWUW9lVNc+nzP5g3gap8oQq9aUDJ1napjE17S2
mnP68wNffzM6l37jtlZVbSptg9GL8q+MXhjI5O8LWCg0cAtw7pGch8lYhpo6Evtxm1SJmwDAnw2G
q42o6+y3WCcXqwQxyLGgTJFXd4GTZD6PgES1ZEQkdxv6LJNn83p/FlvDC959EYdtFpZ+4ZZWHzlG
49wffm2Rbr9edJmivCYUsQ6XfctLakcdQDd701HCAgmZ5UirklbnM5jCA6mPyv9zgQS73UdqlYIK
tXBb6Uwu8laba/7PZy4fvh54d/gWiPfB4xMWSOrloEORVuE2ZDrl6ePQH4v0a5R/yoazRk8g1T7d
35GFEccNiowIThLiW2j9I8xnqKbcK9shczPzGH3GRf0723rRrWw6GiOC0w1GA0ZWBDHUaZxFILPK
3FFNESQ9VwlKxNMN9Vs5uAqPNyFXC/j1IgU2gitG0bugcEfNgmfjGGN+uL9SqxJQ74B3I2hfEX+a
ax7xWK8rQZm7mnf0ye/e2EAFbo0vOGRRocZNNuS5q8aKRYff8bShfGsC0AsRgDpU48CpFExHi+bg
eSuRyDUUG/GgZMvlXttnfoh4R2rAocX7M4wlmWT1FLnISgFRQMihVPZ6TTitaFkLSjSAVaAdgnqE
hR5KBlp5uo1/MBFMRn3zTn4MxJG5s4H8EIdEg/NLsIBlx8yp6qTYrbNDpJwn3UJNlvdj/1lCbg1d
4FHvx235/CyBGUPONDlKXKohC4VChA2tXttqmAncFDwOgWab8/EjoxsSBVc0LqH2+Xday3s9S4VD
3Xkim4vAFObjB7Li9VJRpW4aPHifjXG/KoBrjT/bsc8ccDgfPh+1qZZLkriG/6WPPUspdrZw4rsM
+AzYXgHAWPGVzKKQQhJkmRuWtta+6ePe58l8fJHNskjDMfU6jK+aBxNELvv39/bzxe7mvhl7mjRi
eOMJMbgm2rAUXI2EW4gnZFGyxDHEC/KWekz8KoiLxJ108OwX7YOivEIjKi18kMjupxaW6laYcFZZ
n4CG1cwTd5SfWGYp9PN9XVu54QBZ4FMBkTZejML4apwOOhiUEm4z8ri22ii3UtnJj/fFrKgcF8D5
JoFeWED4IzXDisl55YLDJc0OVf6B+wd5cgTbgQbDsRXb5KRGVDEjz0tXKV4l1dKyjXVa2XTAhXgp
PqAkMILC/RbmphLHDS1cjTrpp0/DWzU4WwVYa4sEq4EANTwchC8FxTYyWS2jATKGtLBb/Nn7RsHT
BAWVoGZC0eOyGmessXCZFFXuGCT26AzjRybAeznxkhkGshvhMEkEVkMbgsp9iY3SSfBn/ylC1gY3
D1RiWWeSyLlp9GmFBQJlS9sER0V+uC9hRR3wevtXgmC6G6OUKwZaB3fyE8s3qIP08oF0P/LdIWTs
Be9KDtiqDlC6GMEKwmmsxkEtXf97GZzN4gP6BqcSdyeYyUCKwI/zzYPOIJ0vjbpeunX+NpY2Nbbc
mbWzeitA2Oqoj4s2UCBATU+ydPL2Yp3gvSAEpKEYH0YWucb597OkmGhP+sJVWrswrGGrKmDl82fj
C6qmDPXoyQHGHytL6i35y/1jtOLszYbn4m+WP28nmlcEx8iozoRZHuINuzF5fIXQPRqAdNRdIYE2
FyGD51gPKSvcKH6ezu0WN/fqDG6GF/ZXl8qAtrqO4WvwYUmHWj70Vbyhbau7cCNEeF7JetoNqGcq
3Cw9Mjis5/u7sDG8SIkKH6Yvk8goXD2z43y7wnttfDyqkB6FwdYWQeKhChiilFHhms2hzC26GyuH
LcbQCGPg+QnkgLDFYZp2aeqz3E3REeqforbiDUd7bZPxTtDRSQtBRHAgzM+Q1sVl5+tD7vZ9apWn
1nv02w1ndUuEcI7CMpcL0kCEGRJLf/T/ioqdrIDcW0UqgDPM4D9cm4KyVXJPPKXTMjcdnKKyfNna
f4ygZbyZPUrSQKkwX6XaC0MQYcSp65FPofbgbRFxr9w5uAQQ0EB8DJl8JuyCkva1GdZ66krTqUkK
qw1yq0pOv+7PYm0jgG2haBiBdwMu6fks9LaQiCyRzJWoS0r0HIVCbN06WzKEnUhl2iU9Oiy51dfU
uFSp05X7n1bo/MU9PU42jezDfBYRuIZkvUWIbBje+u6ibCwSX2rBtQdzMmwqj/csX9AF+vLKZIpz
V5GdFKnp4CgFJwW10fJh924gEoAZ4JGFZ7RYMVvlfuYRxYjduPmZRIdSPsbGxlxWNgNnidPt86jA
ohuYT/XCnwI/cdE4dSKOErxK/e/7s1hZLsC2UVfHO6ct80AJTbPajGnsjuNfUQd4i5Whfva+jBXt
gJPE+ZqRQ2agoJjveB2pcRIGDYIa5Uki1mUg1l5mBW5BkM1FZIb39QbFrqCB+ZQYSplARlrUh4uU
VRu7zc/9/FghCfTeDwzIL87KMp+DlqMEvkMfadc7eS1CP7uvUU6OCRIQGHHe5VRwlrqAZGHTK5E7
AUzxWG3FG5YHCXlcmD6AvpD6WSTa4270TLOPYlelp5jBGz7oW8UkKyIwMGdsQLgHwoRN7gemjFVg
hm5Ij/LUgVmQOupW5/OVXZgJ4b+/ccp8HqGM0OLPTb+rDCSJ0e6kLhisebsrUDHCaV2Q+iCg0tZh
QiHgjdZfSPj5viasfT+8SmgD9gBvaOEUMdo1OvICIe6h2NbPFKm++wLWdoHjsDhnHvZbVDVWh5mW
hyx08XAzJMfIL31t3xexOocbEfwTbvagGipf8ksDGx2fqXLR9rt8cJR4lQdilBqIaAWPstaUzitT
D1uQHdLKiTZe0EuDx4Dqw2XNQz9LchFfqSm4UxgBHc6Z6k+UfTbBKD48Gcru9xsE8RuCu/eAaAjr
BMRHY3K75wZ/5SAj+7F/F25HF27RxERPbbTIC+C42nn2DN/+/vgrBwkBYnga/G3Cm4zMd9nX1bLv
K+q7kvk8kJcUEQdzYyfWRfBGjqiMwO0mKHPA9NJIFN13Q+1Yp4+T8ki8jVmsnFUgQxFI5xErKIVw
KzQsiGIlZoHLutAe/p7CYEMZVudwI0BQaFKNk4quDYFbTM9y/BwW8Mp2v6MRTEIoBkFE5B7gXs53
opV6T5bqAjZjKg99I1tp+df9vV5dJZRdA4QFt2mREZi0XCFRpsJotKfsc9yc9w8PlAbP6XKoiRgq
RoO2JspyErhecqroedzH+IebH/l0PLGgYXhE4wKar8/oJ3E6FRi+Ni/9F6/8wCkFv7fBsyVwK8US
iCjIWTGBkA8WtbBiJbD8f8oPmFTet1vizxNEcUUwDmVtL8cZTVwpPhuqbexsm/G+RJxykZe9g+ZR
vBXAkZwhot6lbjUeJ2qH7AFseOpO6sL/SOF1eqCUA1WQqM+dpGZZ6kuJGymOUdmNaXn597EZNq64
tdOKWljOTg9fY9FHIZ4qv9GbLHXl+mRemuQDx+l2eEGjU8/wtHbAfneybvXAnbZ/31eHpTcMiAmS
lGjmA+a9BbCr0Ce/6YY0cxV2ovFBDo7UPCk7+XzeN4M3KobB4OZVzDCpShcF4AbGKiV2ov1BLd0H
toFfbuCcRZJsmcLqEPUptThxW/kh9J+03TAEHn3WkXtDDBoOt6DVxhSE8pRqiRt6nj0Wvt1v5UHX
ztGtBP77Gz9m9OssAH8g0iamhQqFRtt//2MGyKfDpeflO8L4mlczsMIixzexl8Rphw9cC8BQIM+N
iiBgpYVrgabjNIVTijQuqjwVJ0h3R33AQIqacE2B0QPGVHiRgGvMT5Mc4yP+SftT/Yt+xF7wpjG4
m3nBqgig1IOkYJE5IO1mWkVwivNjoFv1/kwi5oFQA+eeQhcD8SABW9kTViK5Z5Kv8ZXlH9Bm/uKE
3eNobLFYZ8galupjjWVSbDqc1d7qtUM57Y6ZYBIgAMNa8WZsog/gK3mj0zJNXDY8yOE52fBi1kwS
jDaIALBS6MEiKJtXFHWbhBi+Se1Je4gSq0vPU/YRKZyYF2lvnCoxfEW80AxjA5iAeLRzlOpPFroW
o6nwffO64pGB+RCRH5TUA7uu07la+4MaailDQKNUTtN0IeYl3CroXbEcqgTTwVmGZdSMC8tVNG2S
oRV87CYJmrR348Y6bQ0vGA5QBhYx9TD8FKI85LHcj8NB9BBFfrgeGCojxcRS0wVjkqlp5DaAyYx2
tlGKt/b5t8MLF2gLLGs96BjeTw9J9GUwdrYq4VcbwD2gtJehbyg8EpZfpnnB1DAK3Qmpt+mi7F9+
znmi8GcJsKBi3qqb0Hcya+ng0urI/gl3dnTmXw81w7sKgQYeOhS+3jQbOpZd27lVbrX5Ud0CQa2c
/9n4wumpEQTTVD4+S3/4xBmkg+H/uq9iKzsMLx6hKhRNICYmUsmFZtsnyAmgHXX1WTvJ3V/3h+cH
RAi1zYYXbp62lVQvNTD8mFhpfIpQnQiWGM1G97JyN2QZuwHeWt5yBTHDBekeYXFEpcJv3SDIrFD9
Ob3dn8vaUt2MLy5VkZFOHfykdZtrLTvxFqJ7bbNvhxeWqleKNPYbfL6iPYTR0zQ81uWGH7ByNwA1
ibcbeozCpxcDq3U9SI2Bqlc3lB/T0E6Ucw4uvP0vIHDcoFwA9Ynw9xZvRFNBZTDxzRp7blhlXlrh
VrvX5U7MJQhLBUxGbpZcQlBYUQNecGfvTnPmNR5UoiBMwkU9v3dIZpS5FNHaDd9AiDDk3+8Pv9xp
DM8BB6iX4XAA4fNpmVRdIUWNS6OzGtqoo96PqUOYCvUOeFKBLBC3mhAs6aJmxNOnJFf9ZHahlaKW
8/4cFlvABYARkpMh4B0qOnyF50toYxZ71+Q59226m6xAGJ6f5BuHviyzdOw0DA8mRYRxrYj88rW9
cXpBhrBGdRtqceNF3tVrFQss1FZP914/kIBADEpd4bZyvrL5LEyl9onit+Y1H7977JAGW2UIi5ME
ATwUw0PcPOstnKRMIQO4w3LzqsovspTbJV6I/e6gDISA/R2dzVFogsCGoA3KJKOzfRcErqPWP5X6
5/2DtLBJuHgQuuWIa16EJWbV+zDSKTIavjtS3w7hroLETRpfQmOrGGFlrTABFHeBdxeAJZGvBx1J
eugEBFHtqHWXqv3RdBvRsTURCpYKLyGKaICY+p5U0ihjGfhugr4n+gV94OPueH+51kQAzQoUAmcg
QbJyfqSUIY/1UQ4xC++gf/fio/b7AwJQ6oUoADjjFnyvaZ9pNC8JuQbyJU6eYATrLcXjB2bmFGDL
kRL4nwjBq5zY9F6Q6LupaefxY9FdzOSxViwVTQpBL7D1IloxVRDHn4y8nSNoTedLlilsoJgQuaZW
XqLGfEj2XheYD0rZuWrAgcIrfi6AeqRC4XwNAfkvufg57je1CHfzI4VHKWivBS9Ti6WkkfWEXFXe
DEPOLS3aOLdrKwQfFmacg5fAXzCfQN3kEysjTEAJDgZ4cXc2r8IlhwW6GV/YgbqbApShNORq+s9G
bRnll/tnduv7RaUoNNLkaLx2TXvH7MBwyf65L+C9P7p4ZG9nIBzZyqvNpuYSQmbLqSWHVvRGfiou
+Sm//+mIQ1Sr+qMU1hhannLeov7lW7D4AMBE0PUNbvoCoUBC8NmGXkdwWR0AFwXblLzFA7ViiQHU
RQgK0Q+EYsUrfQh6T0+G0LumiWXQQ8COeWdPxkb4Y00KEqYKL9PmqRy+lzc3uz7VEkWLDNyJ07lg
51L/kf5UdjYD4AcOZ5lzBEHl4cgJB86TwY6Xh7J5LZVHkPiYdCOwvDoJlCzgSABnAcWcTyKKKnUy
tQmT+DIpiZWr30PJ2qq6XTnVvECSwy55D2Axk0DyTo5AneBdUVclfyvijTmsDg+TCKOCq10TnVyN
FEmW13B/WPykX+V4b9AXW4D0EzLkyDrCiZbmS9T4XjaVUe/BpjiSZsfEua+Sq5//3iQUOV60ZRNi
Q1Kuk7DWmHeVmtjKg9TaDanlGWUJsVETdp37V/MJZFHfKG0IdRgPsvLA8o232Nr33w4vHFHDjIOp
kDF8fZG6z1Wwsfwr9mL29YLBCrysRkG+713D7OQpjtfam+28V0XwhoRgIgeQTXRFzDpTMr8zTJBJ
OIycO+bU6n4XHUGbf0UIs8iapmrqGiKC4NQrdriFJVzTY7hR0C6UXIAwS/Cf01iPhqHrvGsPzLQP
H+RYTd/KLd64VSlIDyH1yyvQRRy+EqVmZkildyWtHbymqlV/Trf4ZVc3g5Pj6mDagyj++xuzGsX1
EAPUaF6b0GrHE5lshWz4IdyoCVcQWoZzxxb4ymXzIeQE5YhECsMV9CNBrRO1Cs8uUBzelxvX7Zpu
3EoStoX6Uq93PSR11JGZXe1/ls0mIpiOuK900gDNfY3Y9778ujvoCMNhvj+MoRiAHQmHlsQJ7nFP
Z9c+tny0LNsNNRfG5+71zVZ3DQGhB8H4cvbVy1IrjLb8tbXD9O8MkNCZSwDVg9/3BWNXPb8o+knz
DpL3Ac1+56JhKGrDdc2PwM0kqjpHNGqK2FVrH3uAbL3j/usBBR28ywrcAIR/5+OHngqvvIvZNU4f
o/gh3gpQrB5R4PyQHAfhIQBa8/F9QpQkAELiOhgPVbSfLprvMYpReK8eHl8RNIAYflRHdWJeDdZa
l6bY2SyVO0jYVu7s64BnLdoypWrTlVIFDZO+oW403Qpcr1g8fDYqajg1LoLjwuqnrFX10VONK+vt
Kk8vhxw/jK3eUit7gHAvj38gYQdGRWGRpDFS5C6QjWtvS/5XlnzbfYSQL+Vt+3gABDwP8y1Oik4l
JbbpqgxHqh+k/f4X2jBhhQB9ABhI7NsYDMNgZgFiN10Kvvyxtf7c//z33Ilgr5E449VlaDXKu13P
v38kpMp7NpjXPjvp/mP7x8ieZPUQMqsaD/0PbzwUuZ0YDtmw3ivWA93pkODEoxh8fiILXm+EnVEG
Gruy7EmNT3r1kCSH+3NbuYqQq0PICzgqBKbECKqXlN5IBxUwpOmhovYQOI12Qj0MegDcF7R2xBAH
fkdFAIkpvozDCdQfYT0EbgXGGPnPuJU3XxsfTDG4T9EjAwlt4SExdY3kdUUVuJTZPUiqtY3X1ur4
KMdQYQcVAPQFM5Uxra6SEdBCNX8iiWNuFXusKDoIawFlQ/EZXowiwwfuokouu16/emj1lcvRgzRM
D636nHwgxoKIPFxNrBGQVeJEQq1UpVxqtGsb6VbRWCZ4b3ZvNeKoqBHHqYLtErd6UOO2mVDaco36
p0p5oLtJH5Bn5nW9CD0iLI+fc3UMSxnw/CHUrp3ixOMpbz7f/35ujgR1n40vbHXkxwXVJowv9Yf8
W1rHh7qKDoyBBdtsrb1tnvkNAqQKXnd4AoOKV8ShNVSPJ0A+1KsKz/mcxaf7s1kxIniX8jZ4vCPA
AubWAsWnDL6hXgvqgDqupFZobrgIK0YElHsIPKNBEGpYRd1TtU6pjL5Xr2wAit5qlLNp2IFhdapz
fy4rSsg5i6EeYNYEzke4p2hitIbUT+pVml6Z8TBswSTWxucNgAHMBJMqGksLJyvPFBn0aMZVL68e
eUnc/Z/PuZTAYgG2Evj/8+GHUjGCBCROV3U8lU62RTm6dm45IgYIesQhFmlb6tfUDIOSXev+kGaO
9JB+JSD0qW2AxT4wkX8liUQQckYHkkcVu46aExYW2Yo6rZ1ZwKxQI8tr95E3nC+UJnnpaI7wOfP4
POpH2v+dbC3W6lbfiBB8fz8aowrdExginZ+M5oe61YJ+dQqcL+a9EfKihZkeyHFbhCG7Zt7LlD6E
qh3trvWF4eDdLf8rQjitNJb1MG8gAmA3rTsF5QaYbu1KAhYGjiHgdEuIMgo+GNy6yLi2pVVqjv41
gZeTbxylNdsBuj2U7eN/AJWFSZARBDKDFMPBRXMx5Qn1K3Fgq+p5Ss77zyxcREA/ketB2l64NaLJ
K/VyJDreMSfFQzjW+cj4eAK8d3YGlGt+ZoNYjgkqm3GBp7iSHGUriram3bxEA61EEFVe5EbgoDYo
s2Q6nEE78py6PPb6AdW/tHrajPqubQqqcXBqwbSNRAk/3DdvyrLJELgAJ85V7iyq2Sw+EPJcDXZB
N67atSPGWYVx9SF9vwzo0Eiqan9k1yI/q2g49RSCHGeLPmhFCOKDwJzyGCS8aMGa6KHmt2oFVU+C
LzR7a4zPTfa2u4gJT1e0JEJ+l6d9wN06XzKiV22EnJlxHbBkQD1u6OKKuWJg4IPGAzdroGxjPrzv
l9LEukq/joOVjU6ubwRR19YI3hqDFvLqFpH8HOi3oa9Yq1/1CPg6Yin1UUb5pvrlvpJwqyq4VkAf
ypyGCk81IB7m0yhKlk9RgUPsx48sdRiaDhSxHRn2yCIr7Oxq2h8dwZsArBqcehlPDGHvU2xa2BgD
tN5wwJmzm/QZS3Y7vHCLDE1sZJKE4bX26/AoGZ/uL9fqrgOLxZvw8Jwi37UbPWRZ3lWg3tGvqfFk
5pfN4oSt8bkduBm/D+tirD2MnzxQ+VhuNaNaGx4YbE53xQs5xLxLnPWqnrRMg8l6iyTXPO1fnZvh
xRKavkyznpYYPpJiuwpB2bXx5ltTCtQ9AoaNMhEkYYSHQBP41eQXRLnS9JRMx7480/q8n1wGZ4jj
jEHsDYQulGK+CfmYD1URVCq/OEoQOmwhQ1c8EQ7n45zYeOEvEp6BLrVTkDHlWjR2AAbVUA8tQ9+4
xteE4BaHLeckefA+55OYai/hbyZ45umBqOfAf4niDRO4KgJMf6ijxUsGZmQuIvADtTT7QLv6pp3o
L1V+COhx/4nCEwYuuAmOeAT55yIm4tO4CwflqqefkH3W2v0PAHTSQiqVdwSTQXg/H98kIFBBx0fl
anRWaZCDp8kbM+AjCAYWxXAMW8D7JQO/OZdQ4OU/0RGbTb420UF9qyMIstvIKbLDtFVAvaLfeIeh
nhMmHWxwsjCd2M9T2SwGeh2oDfiRpcba/lDCrQQq6EZakf8j7cua5MaNbv+KY97py3354rMfSNbS
1RtbrXVeGJJGwx0ECRBcfv09kO07VShG85ZsT4xDbjWSQAIJZObJkx7aj+lm4ojXiX9wtorw12aA
Ok6UKsDVgCeuzEBrzGrGsxAzcE7dnt/Y2Va69ngSAP0DMoGfrHOX2pgbj1FXz7Cf8gh5xGPdVLe/
aiEBYSPIADBONR4abWchWGkls3ky+x8ZoRsHe22FzgUoD496bCxeUQjQxzg9ufPGfl051LJqGgkM
HDppny5XSGsbx+iM2Uwa/95c7jJ+YmLjabM2g3MRit2gwqCLM2KX6u0H/lgXyc0242IGyh26DIR2
VjCaST58trzPt4dNL0ZX3i9ORw2B+I2ZmB+dicduZsX/3ecrJ8Cyh3pGOSIUMB1BjhTCBP7CDkKn
SMlBCpY8ZGIUFVdmVmUewmnU2M1xtsV+INWnWjzkBoGDwTvpug1UP9I6L8nkJB170POXtr1n/bFo
/F+wRLBxEoIK/ssrzqKKdrVXZpaT1FbkTiHVNw7y2kFwEBSSLDagq1NvN9GxsupG5iQNffL4h2VB
h4fb30vSgUT8STrzKHW5VETHaSkYqyHCfjUfRLlxEFYVIXvpIP2PmI2tbFW7Q79ON4Mi2jqc3nVZ
TMrdxmZdFYHoHODeMoRtKEeZpX1uA7zlJG668xrg4XFJN+V3Qb++fShWlXEmR5kK6kKttgUSMgnG
fWGHoAXJfgF+ilpdZA1RjQpyZBWtaxpFhwrzBSKWLLTbdzIwATDc2/NYM33wGiRLP54dV6hmU5+5
uVDEfl17T7vX9Be8RjyT/hrfvNxRXjtOle2ldpLPD/hHQ/ja3AfFhta3ZqG8LXN7sS0uZ9G4EXk3
eBuLtKZsvL6RG5Y8PIh4XE5igv+26A4msfBwct9z8iHvNkSszsCHr4JWrVCF6qm0zJ14M/dO4qTv
nUdr/PILaj4bXrmjLYfrwp8wvGGExr25RZ+y+vUILcGEQ9nAiF0ukL3MQevYrQNsz53dH8utyNb6
+AicgZ7SR+ZL0a/pEoqXLAzHfGq1LOyzH7+wPEjb/md8Kf/My2XmTHRQtWH10dr8MWg3vMTV/XM2
vPz52fBc5+bY2xhefPLn0NEP9bRhuNckeHBCdRTgAYKpgiSLmbF0WbBDqX9HjYNFq8NA6YaQNS2c
C1G0XKazkzkWhLjkvouqaeMhszoHZAV9iVZFilYZnhIvBbcJdRLLfzbbB2ZGs727Xc/yfgY/jiuN
qnIMQAeCtODoO0nv37kRbX9lBshzIUwGJCl6xFzqOTUWVs0udROdxHPxoWiflptJkSVqHDAM5K8R
6L3K1Vn14PGWVm5S8pMfnG5vySnHR1oWZZzwGBATu5wCeGYtXji4dPQuGuxY3MyTp4yvHIXF7KuM
mBjfwftCPDnmy7DVgul6H8ncHO5+YOeQ51LhQrUz+UbV4DW56GHqAGXvljt2c1kc0uPnQpR1WuoG
WJYaQsr+0DRRttW27/qsXY6vrJNf0MZK5fj6n6J/rdjrrQcBeDkQs8HrAUcBooeXah6LyqrLhVsJ
Z3eFf7z9PsbwCC+AnQhY6ivKaNZoeV82CIulfqyTKSJsjn9hAmcSlCtZaCIXVuZZSf5+RmG/efff
Da9cOCn/zwTKpQwnGtVkCwIhV/jSKblcImUDtdQoPX1xLURG8qju9gbbTchwfPXE7d4VJMngIcI+
0LcaAKBzW+VENHbiBN/8u9y4GbqF4WUTTpmJxW5StlKDZmRdnwsct+/ExsPo3e2agDsisRxgBNHV
tEMWdEWTDsRJJj3Ryk/GVuxz7aDJPDVoZgE+Q1b88iRUI/NKBouejNkdCVl7+0bCsJLEFheCZFe4
HF6fqa35CwBaVii6LqTj7eBIJHfhD+I+k8TgajivQ8sFOrQaOi50H7/PWxRXK7ZUhlNlXa4siVLB
hbxAm+mKzCDdSUNTxMT6PRDvb1bwhQjl0mybpsycESKcvdYkVr/R9mflnCHeLEO10DKe14qhkEU2
BZrQNi9avgPFotZE2lcvf+TW7RYViVdcyfJqRjpDPQbTPGtNxsB3hVZSoTdsTGNlmwK/CGpC1KjA
d1bZ/fD08yfXaZqXfDzRnXczuSxyqy7cDjTkg99/xb/ft0ZHszrDLpoifdBDJx+it9W8spMkWwD8
WbwtJEry8iDUei9GUVj1Sy6i0oiqIl62jvK17w941JkI5c6sOp00XQMRaR2j9TBC2g76PG0hYVel
gO7NQcJYhm6VCIPVBBylzAbIZfO48KKy2KPHnbGlb0PGrZX7AZVhoJqShwOSlMkQeGvUpkh2U35w
vQc9CHEEmbHPi8gL7n3vCys3tpg8aNcSwa2FZBPSiVfwBzS39lLZD4PxOlzMMECV9hSZczgOO27u
U3urrn1lJdGBE8ZF3uPYGMqWqJygMoAsrV7MOmZFlI6HconcmxkZkdYFkhE5OiR3UVOtWGB0zeq7
ttQqkAH/aegfDFB7btUXreztCxGKjSFjiz7OLUS0/X4ovpfNTp++33x8PN3GPQRjj2SKmmjUDAEu
Wn9CMxTnnqQHYesh2SoXXJ3GmQzlSdLUjFV8WLCz64jQkLcx0W+3AgCQS7ZyJHtlV7xLK0CMqvBz
gHlepvxdTZDZfx23wmZruwogHokily2KVWZ3Ps4m4J9oBRVo0VDcmd2xFc/pdHObYmwrJGzwLsET
WnbivZwJuvoJBO9E9eKgwbk4NvrGu2dNGefjK/cJihFHZyzn6sX14nJ4aop4E/WyIgJIFDxNJKQf
kWXlZDTu4Gapw7oXg58642h3d3N+c+RDIhnhEUu8NfKmir5tzsE55PL+pf2o67gWX1LEZN8+GSs3
I0oGgQ8CnZvECCkLVfZFW5gibV/6uzJ7KIONGWwNr0QlZpZndCpAu947Xx8C8u3tj1/ZrFgUkJPI
ulA8sBTLMdHCpVWTtS8L2zVNmFeP+RyVN7cgAmxOssTAsYcXgIvrcq86Akcub9AmYPjogCam2jjU
a0vkAfuArLsUpJYZ96Vf80I3yEvZRLMb5Vu+3so+Dc7HV45a0dKW1TbGt/2oXOK5icyt9j1rejgX
oazQZLZ2racWeRkRAbSOdXmqq3gZN/KMq1JQ8o2CI2C5r1q7gP0p7dAlgLwsdVSakUEP1RA63u7t
PbW6XKgQAAQMTCKoCLrUtpsiQTcN0DZrdsDsBN2+ZRuBrrWJ+DhtqDqxLSRZlGONhlYMjgdDy8Pi
2Z4OVrRMh77cQHNcbyvTsGRhE/JdoHhVE7+6yXOh9UX50voR4vqz2Ni21+t0Ob6c5FlUFlkPnk8E
45tOuPj7YNoF5GbjARFwCrBUyONYamJzckpSaQE4uXPuxQyEmfntIUdoGU7Bz37m4F9VlN24VAfo
hRQvnX9flAdC4qrZIKZbW6dzEcrZEJlWwSdpihcxRGYbVc4uu92JvZyFsp9mQOS4lWMWLtvzZtds
0dNvTMFXzKzfUeRdaow/dJE+H2rrZN9upOQUsFlRtWujjaaymwJLsJQYaf6ymPFg7v08drdeNmuz
8FAEByYH3BioorjcsFoqxplyEPj5Y4xSUZG+9uXhVtuBV9OZCHkmz86E1wvhVVVevLRYqOxu4Eft
di/tUoSc5ZmINLdZr/UQUXifDUDByNHrItfZmMia8TifiKIO2Soigz+OtUp3bDx2+v4XFgrMYrKa
HS9ytSQHIfIZVUAW0AT6XVfuKDlsUsmvTuFMhKILq/S5YLWZv3g8BOrPJ8e3p7A6vqxXg0sBIJjq
kTPNqDpeuPlL5oaaHrGtZ4Fc4kt/Eoo+G1/5/kDGpUSO8YfgKWvCkjz5AA5vIUhXD8WZFGU7EYQG
ix5h/hen3pvlfQUb5b+8vVBbE1H20jhzt+8bkNV7n31A3f0oKE9k3BCypQ3FyqJ3oJEjPZy/TPM+
9Xblln3aGl8xscICusyd5PhW5ANuVm3cEhvjqwlsrSCBX3gYH/yc7Ee9FS7fGl7xVSxeen1fYjMh
MNF9djee4VujK/eDWXHLh+XLXzg/Od1ebPWAX91BkiEQMTzgB9Rbmo/M92Zrzl/AKuV0h6Z4KoaQ
WJ/e3qersziTomyhacy90exhkyo/cppjGsRvj7961M7GV7YQAwtbm3lAULHlTiRlczdt0S2sSIAT
hBwFvBX5cFK03PEK1WtTlr3wNuxQTEIPE9+Icq0sEspOwYCPCgPYPBWqMAte2DQfwLmWpmHg/dHp
0/7WZQI+C04vwNoIQqCnlnLBdV2zzFWqJ457dLPII0982NDE9SSkCLzwbRRmX7+/3Sy32tEiRkLM
yMvsHc+3HgIbEtSk0eLXJWt+Sii+BG40bnkQa+ODilg6Q+gBj7fx5SJVltU7ZZsbScDu+PJMtwhU
Nsb3FCWUxNWGJYUSmCtCEnv0dqY4ZItcpLyA+FuB1TqucAxEHoyksl+L4nsN3/TtbbQ6A1C6IhMP
ZoErm4E2MgB2algh22UxT+fI2aqhvLZKsgoUT1VEmWUWWFkjsxiEPkwC0Gkr6j5qBqh2k26rv9Xa
NBBbQooKl/Q1k00VjJnQmW4kBVBB2XsBEpXb1+lcgDILn6ZCAFFiJF75UEz3v6Ln8+GVq6G3naxC
txojWdJwzOMtHvyt5VHOQbcIR7Q6hte8o6B3rb5xJ6zqGJwagPoDZI5OLJfnbKATqZrBNhJqR2gj
x4LnwHgwb39tYyedSVEWCX2nUFOJyugk6EpwyBbxn7frGKwjaNcNiBa4FZRHXssX8DZ0/pL4PomL
jMQ3P4WRZgHzGKDH6ORj6aoWTC3tRsDyEtNB++kg0pctxuk1PaNeEiYPwR9w2cifn3k91jLTwvBn
PalRDe3QQ25shTNWJOCAwTNEOBEcEWqQrwLkpfC0ygJ293MW/Ki33jDXdzNwR0AGy0ZHcjspa4Ts
tdGC52RJCnRj5c/uZyC13tbymgSQzMBKSPZNsEFfrhE1etuf/UJPFu1RX1jkLWXU043Q1coySQIC
EGihRwoajKhbaSKLxUGLmqTtkz4/1T/ensPa8PKsIcchiUDUezNfgikdjHpJAivKprDeSqCsjS/r
3vGyQHnkVZVnNYIlxVvmGTw8Invy9I3X0Yq5AKkZ2tUjnyX5h71LFZiLlwck7efk3vQ+7SMtu90c
geMPUAh5GwCipaz+0NkLJxWfE37MUKuQPy3mU5Hvb9aB5H6Dmm2ARtDp4HISiJxMXidmAKfBmva+
7D/8yvCAisqDAO4SdY3sbHC1CvQopPmdgD8+uB2TLev84CegGFX6DIo1zSt/nPUCKPwekIXs0Gyc
ALnGl365j2cFCpBBjAJzd9XHYhQ9YT33kjYLC2yjF1LGb6/QlgTFURiKzGQQAVqAdGcYO72P2cY+
WpeAJB9SfPivinqxUstpJVNVkrMTHmBt9WBuMVisHAUs018i5CecWWyNdPrM5tlLyBSEjSaPsl39
Tj68vVQr5/lCivyKMylO7ZtLv2AihX706oO5FR6Rm/FK2eDXQ14MGTgQf1+OH7gtmbiovcTJv7rt
yZ8OtPhqf+mXrRDruiCYDvhuMEHqyeZsMgshWhCEGchOH9M8tqt9+i0Ydm8v2KpaYJ9kyzdJBqcc
bjNwtBl+l5tozrdai5j/XIE44xe0AjOF7DGAYfC0lLtuarPaZzPYDbQ2nLs4S28/IGDjRS39T27H
q6LCbgkKY5oFqGCDg9PcDX942e0vGjStg4+LRJNsR6Uuk80EH9E3PBlA9/29KDa0cL1t0R8Nvons
kAayK3V4d8TlYU+lmbApmq0wuLkNG1AvDq5RoJ0QnERfostta1itzcranpLSeZfv7fzd25tI/vrl
qZAd/cA1i2sORlCtc+KUUTPPMLz3qRoe+vyxvr1i4VKCcu4cb2imJrWmJK2qcOCv85Z5WtGAAWIX
IP4D/M8VbYGe+15hmWROymKOKHdDkVl3t6/SuQjFjDeZ705gcZ8TC7aPLzF4grx6C071s9+3qgvg
WTAZQKqhcUXVWTtbphimKRHsDqwrxApJBw69Q6ZFnhE6825wY3crNr2yevAkdLxiYRJBa6jc4Zno
m6rnXE8Cc4x8NsTj1uKtSUCExsUDAVmhq2lVWokrlrRLYvEsdCKe/nGzcvCIxRNKdtOCwVOCfa2L
1qwuTeekLR71rgqntgxFcXNQV5YOY3DYEYSyVG6MMZ38CuQrc1KjjXrZL1GzZc5XlulCgrLHZrZo
pTAgofMj/8uwRQR3fVvAZYSZA/ZTwszUt46VurM9zPmArsVj6LCHWTtMY2gFG+ZwVQxuPpwWWVWi
mkOwn4IYwKqGhBQftKWK6uE0D4jY1Cx8W+trywVGJfwHwUvoXVkuEPIVXknrEbzxn7Qq9IwNhctd
oxxGOBe4N0AlAzoLFS27MGGMg10OSfGnm7HH/rv1Ox/bx+57dPs88Brx4A8D43hF38XbsqktOvGk
EjEP7W5DH2vLJPtg4mBA7bjIL68PF56wOQLflCxVHv/IjJubFqF/JIBfGNuRW0uN5wN0FjjErebE
1h+JcTC+3rw6qFPG21Yy0wL1q57t3AQdETWnpGhZSD85v0CFiUJoMBiC1xPJvysuDrgcADBn+pQ4
9q4P4mmLsmvlfrXxbpL9kEz42J5y+3V278xT4Iok84LwyTc/5MaGE7OiYXw3IFOSbRNBWOXWMF3g
TwbWiwQdlxbnIWXvb1cBLiUkMIHxAz5VuSCCnPZ6PfZjMuTY/Wih9t8Nr2i4962hbBc2Jt0UL15U
bR2A69e4ZAT66/MVO6EXDEGOEeP79n7kYUoOhnGidDfe/uy/EKSWZ4x96xqlDUEWi/s6rP2XYEbj
XNzhN5eZQJCEjAJrgkJTldi9E1VaI2QEQW28MPsQaOPd2zpZ27So3MedjfAWUHLKlnLmCo+CCSmD
Nn019JM1xeL2rESAVDuCQ/Kf6xiaO3XEbZipJwT47XjQb7UbuHpQ8QbPQvbJQH+RS7MHdG1p07Lh
6Jxyb873f769PleXnEQoSnQLKFtxl6ocnm1QDw2wEDwxpgdmG6GGxnntB7YFpr462YoY5Wh4k8eF
OUGMRZxYtyu0Ov1y80RgmzwJusTdgOr6y2Uys24OUETZ482xW/w7ZzkycZzqb29LuZ4HmoRhy8IC
IsiCRrqXUnJqgTi+NpsktyIw2ISacTPyFdsIVxDSgBJyBEqlSwlLQDvmc0ho/+zv61vRd8rgyueX
3Cd+NWPwyryfjVik795enuvddPnxyhUNtOVUscJoEs0/de9n99igQR89vi3k6kj/nIQvMc4B/q3S
imduoGUOs5qk9E5Z/zDn966z8WJaUbO8hRDzkBWP4FW6VAIjAUFni7xJdIA2QlHu3p7ByvAyl4zK
K1vSBKn1uMVie5UxOiQZ9OMPNDx/e/QVJVyMrtxyXd/3E2ZGEmcIcyvOtCOIvZstdsUVLchIO/Bx
YGOWWPDLJcomHLjWK2jSGu9FeiimT452+zJdiFB208DRG8Xva5oY/jfTfOhJfPNCXYwv1XQWphO8
16leYfxRf6zHQ+bfzWD82GossqJsPL7hRCAjjnYKavJgNq2sFBmlycAfSi/k/sYspOm8eN3LtuQu
4uJw6AB9UFM4WskqW09dmlRuOLgRW47ECGn5SWujZSsAtSYLSwZGCBTC4x2obC38/zktOgKWZCc0
aDw2O2DALGBrwMtcbGQtrl47mBciIGB9kUyCuPkutdOlaaunOmQ5r9UYUxFl7T4d7pbp/du74Eo/
0itCJRFyR7g+wPFzKWeopjxdxNKA4SeGM8xvNujK+MrFtNA2tcmM8fVSxMuihUZ764H/KQFxRxC8
o35FfdaWut85woVBHNi+Ey+ZcyzTsN6i+ltdJ9RAgm1WcniqCQzAeUdeNUGdLJ+1MhJbHNxX9gST
gA+MyjHAeOADK1tLt0ejD1JOkjw4jP5uZsgwbKzT2gwQu0EFD9JIKIpURLh5w1JznCACRStLSLcA
PFeGV07hbHxlJzl2ZWeeGEky9bEv3rXgTu7fM+f49n5dXai/pPysMTyzWpQso9tokFJ1Eeveie5j
am8cvY2J/IzunYmwuDO63gIR3Z+GH1btgzbE5hYZwpYQ5QLxvap16hnaqNOwsPZG8Vz3kat/++9W
S7lDFrQMyINxILJ1lFNGdhtqW8HOdYXgVICc6icc5tKAIGFppiQ3SDLmkd9G2hS2evz2LFZ3LuoE
0esHscGruPDE9VmrhMDOLeKqCDMj/IXxf1Ilo+YYZl05GaQfuDm1OYFdF+GzjrDa2+PL37+4o+TJ
OBtfORllmvKSsookFB9PDpO/T+NxOBkbPsDqMp2JUUytbqVjO2SYxtB8S8sHJ/jz7Wmsjo/gKYLz
uGrR9OxS02Y2O6mZU7yslhhsquNWwdLqTkLkA7YJ/jDet5fjz8NCTZZhmcBzhnKDQhy2kAxbEpRD
l+lLwWaDkARlRNMfeb/nN3PZQNV4EKIoDcSUIFxXdDDN7jSMrUuSwDlNM66hjeobucbqVpJNPJGT
hEeMYqjLNRpHA23qHZw207svWewUofY1O1hfTXMDuLKm7HNB8ufnRrAo6ViaEIQGIDn4Qpbd7ZsJ
GQRElvH2QBhEqupsfARDKqMlgXQlQ5p98Oo/3h5/7cydjy/t79n4VeOCMo+keNcgmKZFpImmYF91
z7T6lYkA+4GMIWo2r/yxwC2zem7nJqFa9KnaikWt7ViJigW7oItVUl2xsfAWo8t5g2eHmb86eEO7
G4rekqAYP13MnbNQSKjQUBl0XsODn94a2JSHAucasU3ZflYtGQObaptqxtggj36qmq9U3OqvYnzU
EUiCSqTbUDF2qWs3G4aqRhliUoXmcnCs/dtbae0oIAwHdmRZgH3F1sobYRYczyeQzbx3huebSe7x
9dKiImgj4VVqjE40gOkPILNJWB02U1htQWLXPv98fOUkaBOtyzrDBkU1iU9C99ZCNyQ7XNQzwtah
2RxCy4pRJUZvsNwd+WOuofGv/w0FMhtHTH7hudFTJShGzyrBb2Ygs/JYjUedPrnBh/4Bbd5v0zKW
HwFAeZBtwKuwXy83UTCki+Uvdf/IPjbZycr+VSf7f75P/5P9aJN/fS775//iz99bOvdFlnPlj/98
LL73LWv/5P8rf+3//bXLX/rn7z9IXxD1r1z8Bgb+t+D4K/968Ycd4QWfX4Yf/fzuBxtq/nN0fKL8
m/+/P/zbj5+jvJ/pj3/89r0dCJejZUVLfvv3j+7++Mdv6PF8tsRy/H//8Olrg997+sHzH339lfzB
rn7rx1fG//Gb93c4toBaYHfKlBnAC7/9bfwhf2L9XfLNgN8CpLCgPEAJ4m9/I23P83/85lh/Rw4G
6F/QM4H46WfJIGuHnz/S//6TDwPqgy2wZGTpP7O/UNBfCvsbGRBKLAhn//jt58b9a9sBGhsADQ8G
KPhLAIbg3XO5Iwx/YRMC6EHIaKe9n5ljDiHy6zM4RNKOxV7FcZYqm/Ed89BgtrR1sGRoXj+Fzmha
oalP6LVdjubJd9Pgy1JO5FM3TUAbOFzz6/1CcsQsMhqk721r6O8CqouIzN4W2bT8TGUaqKhAdlXy
fCLWrUBQdXv2O8vv/dAvF2tPLcGHUM9sFloZR0eVuuneteiFdxy1oLrTF30L3mlJAVcfgLc7rIR8
HKm9Ome7a5t+nP0QdPnlQ4++BY98LNwq5B0vwzS1hjxkmUhPtEIfYG+o5jjPtNca2do7QuedWHov
soLliK9kz4vALW4GEzuMfRccqM/6OzQLR2fClpEyzAnVPoCzX4sKnPMv5cAW+9HujRLV1l617J2R
p6d/LXWzbOGVf9ahK1MF0hcGHajrn/U4l1uGZJ6OYtMuDYeiou8qVgZPbNJB2bMsNHD3ebtMT6Mf
oAddNfm+iIBl501U2akV1X6QfwrEWH/1+tTtQ32yAoa21NlYm2HmDI4Wj2W5ab3BVHKlHiSIAsQc
YMMlyE25H0bLFrXBgVHhQ1c/Gcb0A9TnC/oZWPYuQGeA+6Yd0xMPplekMJaj14x6yDPufJsb0TwL
ayJ13JK2iY0p7w5p79X0qaiCAc0bjfHDkhf+94zRme/apQeuZ+6b7oO9EKAPy2A8zYU17C2X6Ik/
t/syJfYBauxAasXdmFBmHaai6r5VE+8fEWLsP1WmNf/ZWoH2DpQo9ckrgmGfptR8ohrT4OHa2s4T
UxUZfcXu6cS8Z38m/q4dRvLqOSL4o02XD+iLs3xsh458gttHPmpe7caDge5FblZ390XGgl06dHPC
clLPUQHDCIB4M52apXSf6EzZY7sQ8tybXR71qbA+Wb2ZPjgGuDGDoHrniYU9pbwYq7j1Grqv+np8
tSytrOJcS++6yWlIuGCw0BPz+Oh52gN4aPldxpbiaSrZs6iDPahtlyiwszAY9C8m7XIzLH2fx+Wk
TVlINJPv7DrQX4xiBgPbRIR7mCYni5vJLx8zUHygWrvQozRocbZd3Flh17dV6FcUjK1asBeu4Enn
odFfpQ+nruqMfT817cbd/dPjOT8SyG2i6g1FxbbMWABefHkkqJsVU4te4oA1irEP3YkGkdMy0R1M
Svs/h8nUjzM3tFgD6ut51Kv+cXa9T1wztSbuK9HP4dRprhEbtihj18pIHQZtcRTy9Jtew+IZaKIN
N0tBcIGlCuYKiT+gLVzA9tGo6/KriS8QJsBLJmqopscltfwwGJcJRn0OjhN2kNcU4oeB8vVDnRnW
Ts9mFgd1kX45uzL/fSmdX0JSjrJ6+ApJECzfz8CTXX7HZGltvnigUxST6N4HaOoUl15XxPkwG3uz
79z3NjX4ls6upeKygIeJEiOAbFFXfikV+O3M1IZRC5vZzMUuF2P32fb67PuAIrchdJuMjAenXMiH
qmqDQ6o7DRq4TMOQfhHdbIc8D+wv3cDYgwbm15AiOnLvAhZQ6U2+VUULjLe6RpJSA9cbvEnZ6ExF
ZvSj55NC6120eBQkcgbvGR//LZ8pOoRVppcegtyPjb4DqJMWTnvgwr0XwKO00VT7ecSQsos0Yn6l
tt0mTlH3T5U5ezu3N4uD5tRGPNpp/41Y2hGcOcVJIHMCOAD5ZM0d8NNGZ0QFYekrIHnNnds1+sGr
7Q+9lo1GvPjpfBD9YMV5wIPXPs2DuB0RwGLGSEgECo3hydfxhwhOoBkaTAMKIKsfptzkoWY3XjjN
oFdeOjF8YqYldmAsCxJ4QSCMHlI9DTM0Ct8v+pL/XgQemKRRwXko0aRwx4Is3Veo81pA5NqCh3Ds
3Fc2t/pR6/L0UDUMEL7C7XeBTnAzd7n9xclHJ4+WGoMvpeF+nlptqUMQjaHHyVyND0TTbAAYXXbq
UZObOE7HXrhGxB92Vhh7mLPqSacmgMWpLZZTkw/TEpbU9OKs1abYQyPIxxzkuC0rxwNattDPbtq1
UZZmzpPDhgJUmJZ5yuC070o8/u6msk7BHyrAq9+a8OyqJj8xt19Ofe2KQ2MF2XNDBYPN1jPahAh+
6XVIPac9Apppf2MdaNd45i5+qA2ZtXNKS7T7waLFgVBrDIFXscDGrLHjxPx55xdVkcaE9PSrkbU0
5haPfH0p70C4MDzNxejGfpFOD0gi3/luwfdN6nw2wa9zb3X5RzcrNfSkC8yQAbDoz3gpdo25hPpI
2FOtOe2DvTB+qJwl+NbgtjkQF03BQlG3vI6njLaxJQbo2Wn9R+73H5a5Th9Zy/1nXyxBJCpSP3qC
VFFqUOfAPD3RmfZ7zorp3dwviOqWLB1DKtDwPu9qd8fSsseWNw+lAVQ8K9PPIHZoX8bR9Z9rd0Z/
TLyFPqTdbHzEM9q8a7PSutez6s6yFv9gzDmaJiFV/r7pgEfPakrf8Xmq7ifiA5hbup+INtaRq9lj
0rt0TkSgFSeN+Ghg2OA5W7f+Ia3FGNGB+14s/CHDtw2NEeYCffyWOmBxWZAxztjEf4cOx9fa4b+n
tC5OgezKIUThPDgNcBi45rzPXeXYYWm67d51mzRuMq2MraH+MWvAPjbtMHlRMFnCAx9DbZ6WLmD7
Jp/SyC3TIuy7/Edrc5OEZeMV+6ly0MdCGO9TMhdRkS3d46DjdbrvzVZ74TgwL6OxVN9Imz2CCHja
9XbffsdbTC8iEcgdBLzNybIb852dO320+P3wkXTma0kz+9SYTO/C2mqMyHSwkZeiLZ3QpDmPm8GZ
jzUU8ES03P4q4c+fNJc3xxa254NfL/SZMrP9jKdqvluscn5gVlbhZYwGi+XBLac65GM9kh1hRT7u
nQ6NOUJeGmYfVkGefta46+6rsix+9F5vNTHPG/JYMA2tr1p7vKsz0zxgj3XftKn77nUE2NQeXaM1
bwa4KQ/cg1Fl872XZRztCIvlmZm9c+85kx763vLJKtw/W5z4femyA67GYJ+BPycyyjIxgaGJmmAK
4rQ23MMQePZX4HiPANeYkU6n/ojXTOV99IK8K0IRkAAPtKUYP3rm0FnxFDigtrRro9sXKEF6Hrs2
+z5X7bADnDAPKRvR7nEhYjkMWSfC3mHpLqA8PQblnBfyKfCU566Ok1eN2tPYCfKKzigAkrqUFWCl
7zS8r/XsmC4DkrVu2YTC4AUJ/Xn6Ng+Zf9/RljxqhVPRyK/9csfFVP8hOcwi1i/NJ5+g5m3sXfvb
kM7DK8rsYfjB4p4yzf8aCHt8LN2uP+JAG09VQIPd6AXQjHA8zY2ZT4l7EhOxo6zyhjLKCBJ0YWFP
fXrwxrrKQjTAa7/M3Yw7YnbH/mTAjpUR0FAaToA8+5RSFpp1MR2REG6ei7oyQc7iGGmwE+n/Ze5L
lmXXreV+yJTZNxMP2FS7q2r3++wzYZyWBAkCREeQ+LY3848561ovQu/IIdkzR2gg3atdLLJAYK3M
XJlRuDVkRTLtG0HM2m6GXaiu18T4a6UxOfvTGseD2zIojGj+daXBDumli6IuLtv7a7DleXeaxOYn
pTEBqEEcIzZ8kiRN+U9TtLTi+MbXhbfRVPE4okvZpb57QKG+1QbvWqMUSH3fJTiAh2Eh+5mZFZnx
m8orkXKyH1YXXLN8zmsn/eg4JNh8zZTCYdyuwQrZGEdy5IaQk6SZ507OOyXXONrBWVXY2qeoUc6c
GIr1qic8XX8ke0sY2a9Tnj/gHC/ecXEqnv2xH4bv7cq6CPPlIjRVjGJkRBUczHQHQxVfVV2Qz6bk
/aR/LrNvUcmo4DoPRB7++qpj0cXHWSKDZgtt8Dr7kzwkjAbXyWAZB7ILrr6PPysCHMZo3mRebxpH
VYtT5iEA2ZaW/H73ZLVFM8Xj9iyLDXKvPOT8jYP9JiVYFJRAEV/WR53gaXk6S5fn1ZuCa+84EDSU
k/G3QXAsDczTZIhJ8ZI22A1oKFVpR0v2iEXAB/mMyoNaZfGQJKqrXRTRz7kt8D2Wkbgy8+X8WRip
RSV5Pj+HcwFPooB2Gl4vy4AFy/v4aIjBjSjm8Guoech0HXpZavHf56nFz8k9WM/gR6ISHZGhnu2a
rbfyIFWY3DjqRFbRoJh6HJwFP9PVh6wqS7ziveg4Ht06DiCaZah+xjxD0KnbengwOajYUFGsyTfa
Bv5HUCxqQ/j7us67mcdw4QAk8tvl3nCJC57vkrDLSj4XWKD9WufhdJplK2Rl+qR4ZIXzGoYh6Npm
seXNmGqKLBYYI6tl23a9z5586eJvFAq9S7LJo/VY0Cin2FMh1v7Uec5ee9MvQa0WF1R0zdrXiI5y
beIh+cF7HUSlRTd1iijdDoWk4y2LhvnJ0DC+uMLXNacMf6cjebI0II0tinunpoqijlFJ7PKszb4H
SlDsPrPlB6HofA70FtZZS+hPlaHqEOF+7P1ieIgQYtcks5kO0MGy3wwpiZep1f7r3PdmrHqYq7sy
1TIgOyZm8+k0vZcqc9CXMGzFCdKOJCnJJIKwdBHb9lJEB6AqMRZeNitZYXqDHlLdtxtO0IicQ4Fj
GvELwRGjSQXQ4TmQeNpBa1BOpEF78FeWnUflrb/iHIRTTMPgKCN/PQWYcXgeYhlCdIPO/8Bj113i
EW92RZftvQ3jD9SYL1nfPck+JJUnZnlWmx/sqdHP4BeXMom2HcAf+b3jEa90xpOyx4q/zSsKqS2Z
vCfPbqjScyL3m/PgE+0XVdGjl/RSDNGoqDW4Fg56HSbrrdOLOXM+8Jua3HoAipB/hQEbMr50wSvf
jtFt6HLWxHIKmiAhpLKb7C6Kju0VrJ2C+bEY3hYv+pi5Hx8ilfNrxMw3D0ac7zKBrWXl9XNRkoGQ
mm6aHIpWvXdcpJ9m9YpKxZ38KUkMF2iXK6wDLUXpUpujMMzjfejNO5cjETsYtH7SPfNViTcTECFc
Y/bchDF+/egnYclbEW4Xp3teciqb/0Z4x+0As4IyUfkVzUvXcBvTBpXoG0PZSTb/5o9QpLAVHVsU
yO8q1c+5SX4gK/uDLdjThT8/y9a8YILnte+3shvJt7D33/7qVf+ONP+9Wf0D0/7jf/6PVz7hP3+C
1/8F7f6/Q8H3v/gdRlZ/ftT/hzj4X0r9//6fSPM/4eCv//M/5Ei2X/8Igv/1J/8bBI/jv8HPEn6K
91EewNlh8p8geJj8DZ0K8gEAz8FwP0uBzP0dBI/DvyEQFP/qrki6g5voif8OgkcJPg8b3l82ZRg0
jP+fQPA7+PcP+AP4OoySIX4H1wJG6Md/oDdZYVQ6AwlEQOvwaXr7gFruPIkZTJX99q+hDpiz/x8u
Bk3o/X4g9P+nyOrRqFAziLkqDfN/9zINczCfFAtIj3FDTO2hkF7DAE1kMfyWTrJ8P/WRXZpAmfzg
I6EDbrNTil4hD0w7P3m5MMlx7LpBPYYigdkcQ3J8v0vcyLyjUFO6Yv9rtUDDaLNLRKjgt7HX4UOi
iO6urAciVdtCruLcA8ESOxeHtK/B2HVbHWoHXDfwUCOUAebImlGEjtWrpPc/SsKVlHGbRONeGw31
uk6zYLcgeCA6mXmCXy1lYpoOMbAFWs3hcts6g0/SwPGGKp0nHN5jnoqSjw5YtlCZiEu59HgUgLSj
x4F3+VDNIzr2Ej1xgXccH1DZkC7druDOh7zZH/wFgku/9y52XZFilRbc1FJbS6bKQYYu0IbyYHpY
AIuwuKYGQwTl4NJWH8OCDW01bSYpSjsTnD25Cgq5R41CdBlYDwWm6vAjlrk/FBm2JtO9W0g42NHx
Jf4YvCEuY/hsfu9AigSB9zQvSVpDXjeXatJbNarZayxpgzJUDi0TGvEysvdPGltWzx6uuOTZnsCo
PcaRjTJD6RoFQIfjL7kWc/bcQY1ZB61+LzwAt3pN+8brwy+9yV7TbXieQ3KJtxTOJOH4EyWJKzcz
LkcXDjUZ3bDDij+KLU+OxZRAgtVNSalc0VUjLl0ORJxIak4FTAsAvYW7KPfHMoj0nsOOv/ISgvhu
77as9rAsztbExgeqmKzH0T6tAlMEPtyt+8HbqYmLUq2sNmRta9CPeS3wO9s7/uKrX4FFMW9Bwpdr
qw6Tm8JLuCbPMQPisYXdt16FJxyJlznHQT/C+KkWDonJAVO7WCSP+UKBB5u5HgLvugQGJ4x83oLu
OjrpHWiAbnjryvbegPuZMuU4yEsaD4fI74d6RX2Q2e3gNnYLHK4+8/SBY8IpCftfGAqsul7KV2mW
l8j4TcK26xbRvpxM+xbp5ezH7cGLB9eYAoop5dojutbhmFO/R7GBUzAEU+YjRRDfiVQclE8V6g1B
Z+5tKuIbHf2i7LI1L5l2sgpyD0XhODHYo0yipqz/iGXnlV5hbguoARQpniwx4F4XfQ/0u/gZeAUv
u2K9ZkQM+z5RvzCvT0u/BRBgt/4FVBjGd9yudQE6/lFd5mB6TUfel4kozjZ0D8yRR46CHIdmVi3O
v64t64B5Jqjw/THeTWxgVTvzdddGfEIVH7yjjKY1yfVaFk7tcwqv41R/wRd9gMkbMGLt/yi8sRF+
zx8d6X+7zrwASN1KVLkoxtIzo+ZLGq0HHRFRxoACSpKo770sFphMt6BCDHrFDXqJepPRxSvCc7bh
pt0MamHC5G/To8e/6FnANDodHiNUzPsC8mrnqbCcevHT2NEr5bBAuC/cwXg8L6M++wXvgd3Ec37e
xu4ZkPFa9WtqG5CwDrOKXJZGyrzizD3EXSSrKeSuiqLx97JFDJ9UfHfjVi3aw722l3HdkmNbLG3T
sqSCRv0XJ0VQAjTOysJLdklsmmRFbbJMZAXSVtSUoFdHJs1tcRH+iSZn1fvznnjpLppID24uRwk7
LTuHvIS8n079Fh27djyDUwXJWujGX9onNZoYYCheVQD/TwNArlKSBH4fCdXVGCXvHWKy8O+A22sL
9zLfoUmd1vSlhYlDmIz5YwvH7EbPLGwGnr3GEN0e+jzaZd76rgSiIXQnDkMvm9zCOd7hapFMtyoc
YxSwfeCeEfyYlg5jpCZ3xR49WVd260T3VrPfG2XvPM1+MrvtWeD3tfMxJ5P1JqqitgfBkZAfDnDy
zPKwjAtEMLHR6KYT4Q5DYuuDr0RSxWA5jmzxTmsODFpDZICuVYz+ez+1/cFkILsQJhtHCJeIh/aJ
Zt01neQPaHh27R0r5QR9dJGLZlIQh2V561f+Rl4nv6hDZbMSQg1QVokEpKC6q8K40LZJgN0AzBoc
EuyKRc+bwLcyuKwU+ENglXfzI/Ashem7EhlbAo2MwG+7jDsKMDgrPKBkLTTxQ7GcuaAnMUeqkkX2
O7IjtoZgHHEudiFtSB4AK3C+OObMO4mB+eckhy8iidvxYDi6iBCGxh2VnxCbXpCz/aqjCcuaZ3v0
HOhLncs+WCGiXwpRXFcGTUrpLKBRyi+sN3N5zxYFNr/tciW+F3P/Gloe/9om6tdJKm5ZaranUWx0
v0booFL+3WX8U8/YogtgIMfB8w9tSNc6aedDbxj6ODbnjbT8CPM9RK9l7fdt7Q5WJL8Xjh83XOb8
MMT9/LhMgz0H6Rw1I7QEOCLZ9Nq1ODENaJbKUPgzY8DW7Zi/vrFsCEoDmUyhLPyUUnTnyRbVMQku
jtPfE3NqVyDrEOB/BCoVL9UUKwh4CROV5yZdoknAMSvNzRSqAzu8YTikm9gHQ60Gh0m0CXIYUS8U
5r0tWlalY0ZL1ideyaZ2O2VwoDJdIY8+CteqmMh5wNooWef7ZZ8Nn0wzc5z95Eu+Ac/yufsKgP3J
wz7Vxvd2WBbyEk5JWEdkjB/8CA6gcGcHthcLr55wvLh+POWcPCVcXvKMvSQ5iZpg69L7AWibpA/j
Z1dsbRlNPq0659OXPHWfyWrQ9y3xvuXolnnkk4PXeaIOlsk8CeATZ6Bil1nNRQ2fys8Ob0RJAt88
pHcsEDtx1hR28n7aiP6A+wK/Bit5Toge8cOh5ClyL3iHQ8eO2YTs4xngBnfpp2NgaBFCme10H/IS
MA7sWL0tukVS75VbdcncaJvFb4/wVG3yqT/GobmBsPtm4/WCFR4/pMu01GlLdwaBQ6WXFFczAWVH
Ow9zcY1TYhoDlMwZBmDGru5idw5GdNsc5AlYi6aIgjOC8SSm+MdvKRpVJ4vboMnrvMR14NOL7P0B
UhH6YywQVt12tOx46tfE+QdHEAwcRk/aTUCt4i8rOJs2Q4mBQg7bYC7ycqX+N50T9JMmecfd8jIX
6/fFhm9+pmVJMnueZPBaYCFOoS9PsUkXYKHWq43syG2aJizFQi4VV+JzHiDxhg9leOX4MutxkBiG
KuN5o2afy3Xun0g+IHKpz71srZbUsl/Ehtl47HuBHLhxo9MzsOMRwAYOIHBnYwL8SLokOc9k8tO9
F7QQB/ABKPMhRjgS+wYSa/ywg+GLKLc0wlEZd0V0USb2URIC5qwGqfAhccaYuvkyav9dGOy9Cfuj
D4IyD4OuUK9gOj74M9cHmOBikC8ETDHgdxRvvkMqdtACOXp5Ds2eJ4psqIYNk43VAHBTlgxFnI/7
BdkBy9DxJYniZe8JGn0ZIaPeWaQ/+GU2aWB3o85pDVKe+6jQXHLufRybUzRmQ+ltLApLXyb+q5G8
m6vOA3T4rzuvP+heNHnoMDFCdRe/w2Qv+UPBJ1jWZ3TJTKUnSd9VUtD3xacHb8JY6QEcS/YlFWPu
N//6qn9y7LjsXfuFIDNY+eQI6PpDeDJ6CGvsfOuDp1koqWPQcm+RCGIFHQKMZkoZLttQ8oRgRU/T
imofZKgHGCTNaIW1V/y7UeZ/fg6QeEK9jUYchoMYOMAi+AfNMEI88ZLQ3q/4BL1aOSwhrzm2lgeA
KG1XbWRbZTUkrfo3Ayf/VdSN69zTw+4NO0SyGH39M+B76Ypk8ULpVwar+TxlLD9jkNS7DGhAH715
9i6CZ+1SedYb/s1owj/193+BDveMQPgmQIt9fyT/cMtB7+UGrua6opntvi8dYHpISZzsqigcsNpk
5tJ/N7L357sEsSgMIODOes8WgN3ZH9e04SozxGd3taGgibMDa01j+Jd/vbowW3iXhf4jdpEAYQDf
DetIjGtBIvCHbHQcJtJmHQc82ItzMfLXvkXtM49mqaMMA/ErkOwa5Oxp7cfbPCXHWWPfm3KiDhud
AdIrcj8Ue1YKjT0GCLY6rVn/Gza8x7YzdKwmPaB64RHivqTr60DRAQVj/6HnDKC/iOd9nNIaxFfl
VLpT6NiTjb9wmkC2lD7Og63TQNapx69ahgdguapMPXnkIuKYYdRVy6at1EuOwzKKSDmgPnvI0zFs
nLfey2X7aKL2i/TBiCXTC6SnP1w0nfMFSQ1oIa40tR8yWU8J9UNcefkAqvsZqvXTX+YPUEenIWJn
D4u+HvTQZDOauzUQx2XyRAlE87WzIchWUYN32o0k3fN4PfqBuIH1ys4qz38MobdzWtLKdoCEwHCj
BqDDS9BP1zlOd2DNwVXnpynK63S1NcQbXyGdfOl1+o2I9sGO3WGz0TPhRWUWIvFmq8/pjm1D54Wn
8soXYyC5AQdQBPthI6fJS76gPLoor7v201ZvMJdjXqdLOZuPJUOnMASsRHe062Jvn/TejxGHG2Ln
J5xQC3hg/orNuYDZpwOJZE8t5NgVXo3a4+0by7uozGfduF4hzC977qPwSzL2lTXTuyv4yUwxhdpg
9EvoynZZLqp+BunVjkcuw3qZi0+2JsfO4R0exDXchg/bkXthehgXuyPt8m2yxVKaiD9HBJw35hSR
7ddA//HVS7NDDo5lBJSOZwj6VdHXvgtOUyxorRdVuXixOBNyznedY2gkBvaZEm+tugH9f4oaqYKP
+QuquTerlagBh4mK+lhF8HMKnoyH3t7qm47Ya2c2uxNiVSVpJf3BeJTtpB88tAPfu5CdU1gicUgX
cDl/qluPQL2QndbCLWU74TdGlqNrBBAD1+d7T268hP/lfqbuYUsIeLFIPXkm0le2gs9ierhGuTqj
G715QmHJb1O+AwV+GtL5jN7wVIAMLs2WDbu5gONTsLhsbySNGoT+kEM/jdtt5PPDMoz7tjUOMMGw
6NK3w4Eu/S4zUEl6MKNFSrv3FgOaOsbCeE+ASH4PdHH3pvVDU/0VIoCsct7mKn+a9NHgbWvgdv2p
C/0KWQEGRDC8Uys8Cz9ze+wHutq2OyWBTYNNmAJkKSyvxhuea804XGx6ONdWqVuXMtz4AqHMmlZE
oujyw80HHiehzyOXTLUHyl34vq3wft0281rMONbEBiEDfJI/8hknoADG9SBt0VYcNVqZzJCFUG3z
qAy0OatV/G7D5GRS9z1eQW2PASohAZlCmcn4UvTFs1Xmw1P22fay6lTvqqyNhiqLAFZhqGotfby3
WKkBbkFAQAcN0MHlDLZRfVKFU3GZh60JovwV86kNKJ6szjimZlrcB0zBb36KWOu1+1RjWJpA7GW4
HoIp2c8tClqVzGULyM/xDREAwa0tkl2INSM5+cZnfaLSayDIqhdABZ5Yd3MeQOY83sxGvk8g43po
kgiNH9fUr2TuwBF1GK+mdOcXfC/y4NO4b0EffGA8bDgVg47lPp6o138o6S97bTNVZhGqdPi21IoZ
D+yInGfcdocvR0RjsmIfTOmv1LMFRd89+zsabNmdx3HHNmGRalIzI0GVhVAjy85WqRzYC81I8mzs
IIHM4vEjCaLuQjB33sKekDEyX32PrPutgDWWUON7jBYNr8E2vhdZD+5MrWsFP5ywWvoxe8VRgK58
zH9qLzi6xWsBaQR1Yr3fnkkTAHTLinHZiGh7dGPbNlbqx2xGSFSwRv7v1QGwOPXaAHVsKUCxNfcv
fETVno8FOv4EUq5uyUu6jnib0EUB8wQ55/tQBZUTyd4M8UwzqFhVlNrwkQ0BLaoQt3rOJUdNG2X6
ezfG4jQM83bxWj8j4KFHONdl4Cm7HKoMgBt7QdUxLciZLX5cebrVJc+dq1yLVmez6YUsi2gshZjV
5o/ahnHVolepoQ5VFRjHvuwMUkbAb5dTxgNAEahv+1G+axV9uSvjSy3hLJhkKqxkKrxTlAvIp+0T
Ag4e4o15psxAVf4IN/0zmrTdB20aVIvwAM1OogXcFJBWfxb+As4wY9T7Tvs4n8pNA5FcnAYCzMWn
b+f5xDScOME/evgbOcbxTrQqIgg91PahuBP5V9llxdfWkvmZeMTrar+Tt9EP87nc2sLN1eCnOjrK
1gvnBqi8tLBdScemhRaVNW03qr1IEVvl5CyAT01QsVSFF2ABqkTEBUw1hPkFQzQWHfLCRRnka8xd
Bxlpr9o8PROA+MQeO7Q7N2nlOOGk8IiroJhzQeMWkdUFy4ef0g7tWwA68IVDBXzagrjLG2OgLeRJ
MDbA5ukXA/F/I+Z4fF2VCx/UsAJOxuJJJepKrMVjsWUpHCmD+RVHYP4Q4t5OEJ4uKUDXNbhSlh84
l2A1UDrXCE++izlRIc5y3SXGu6G4z/a5x98hK7iseeSVuQvbOvQZaQYghdWyzfu898aKE89+QDX1
HBSGV73FPkgWmz4hXoJWCn4XUDH1EUAm0sa/GdDOVy2HRDfQlO5t6l0nx1GdpNeV9f5+WXtUDIV/
lkClAdIzvm+BuB8VBFtIyk25eoZgEXJH+OGwZINWtU2eUogAUc6HhX43GMEGLA5TmBKvvzygUgVS
k8jhcbHYutPlouJoqMNFDNXYrWvZSXW+k7y3BBvMzmYWJxxMCbYqU9MEhXkwRp8WFN8ByqngRsgG
qJllkTrN1tkjhj4Ofjctj/Ap+6X9jtdD4oHzXQBi5MCLy4wPGjupwgE20R4LE/zKbt38d0FnGQPR
T7d9u/hQl/nnCHK5eJu+apFcTa5/wPt236HGCJHAXnssGnZeGnf4/2b9cgxiFv9ckp49tJ3bDRly
UFH2+OtRGqiQumKCMMqLFhfv4FpJzyt02RUEVFCBgpE6g6MRZQ9BITbMhdexXdwR9r9P7ZiqEgLR
tBJZAh+UbNvnLQGLnsjGuik4ZEvRcELnI7gJv8QS5Wdj3WVhyH0oAiMbT1hdKjl+QwEwHYxvoS0R
+Y7w8ZvuOlBXBU1qEdpHhfC0Pg/u0HxWdtb86tLkOQ0h3YSv9ylkw4MNLcZqYvM45sUPMRQOanJT
bsBG6iWBWSXokA0cT3AYYOYvI0Cv3ojFB43uxWfw+BpscRo8gLlery8izx+7EQMkTo2HeClEtS7r
fo3J0qwdKDWQCjgGoRnqGFRVyORwb3nQvgk6IgbaQCAlmX2lLRMNHJ3jLzGDQAT4P8oI6OOhtVUm
/GpRh43lvaiM7OAOPO1A0A0ksM0MP3E86yIhj8aC81QuoigILC1HRK5L2kaXzEAm7C2J/wVwoT61
ilYxg1Z4DgvaaIEStgQ/iNZZUGYAyK8CvvMyyY54CqwsYrFB8pMd7Jo72Do6/4eUfb90JYicn2RQ
dO8BprhhJOSJwq/2OrI8evEt6g6x5o8zJoZ2yRSzr6lVl2WdlnIr+r2NPPcEbxRad8n4JorhXSdk
K5N2MMAs41vW+lCfBMJiwHGDcRHw187Kr3mqkRLqaxiOr3mmbtxsy282irnelvUTerLsNORsKZW/
fGFji37BjeRhgl153fpiOyTAAXZCbnPVKlSttgPxpEIy1HEL6dAUGVdOS/d437MrAFJX7nNobuZp
fQrDMauDbG6iv1CGlh8dYoxGMj2h0AYNPOkd1BXvjmVPfJF43POuK0yVdlsA/BXitsEGOByUq5im
jfIxyINZpl7vV8/k3zVGRoAitgUKuns1go382NNlIHWCg45UFK8nJkIW+rLFiX3HKAbDGwwc3Dwu
KceYxqyZV68aEmgHA05rNmB1aYzz26+DDjE/BOdjaNtrYIfGLMUeJfZ8cBF5Ao+ISEZ1S524rXJo
Rm9+hv1lNQPO2fsc0zYyA6UBQddvTMFADaeZ/oitt0COl1WA0bChrq232wKCU45jqtlsHd2pgbWI
SpxZ2buwmTs77TvtkUMKvgZby7clUEOJA/LCw/gcGH4CovQDVELcxHBqJl0WN3mKI9oCHCzTbF7g
RCEcjNDkI9zGzkZhBfBleKGMP0SgHSeYiEPcaUcoPlkVzuCzsk5ehYbyfI2Lc5HJ8TmmmJkNERgk
24weF2Ef70Nj5b37EqACRAl7G4MRDv+DbNodJeyE18UPe5gHBrUMw2+Chm+J1ybPYL5RRMXafmbB
FpYZwRQfXP07/MrTRzshThORaZ/c6/MSBEF8JMS9elvBn4quR60PhK2xCRTdemPtDq/PMVEQHZGw
m3fRAFQgbXsBMnT1a+CLkENyNG5D33/xOepEjC2Aqknu8q92akyC4tqayxZhm8GaBMHP2vQcpku0
C0FKlwUJnzCh9Nx6eOwi+y3DAC7GQ/GUrdAGEZGg/IERRBV76NITdi3YFu5prseG+rbamH5EpMM5
Sfl0JDEm8PoCPdEQde5EZ7I1sGsaTnh3IQaTuvgVEe9xQgluoPCs4DzwLVLpWUyDfBw54IEle9dz
UKKXQDUESvhIVXSCxYJ3CqIux8sr38UWInkb3MkzJGSPI3iey9JNOUBcy6vImofFM8keymvQ4ndj
OKSVuOwsrATe3M+nLW1HyAVntwunTUGUy+ihM+F2aJfuBeyCV8YaODgKkF07p7rb+YP3RGRyNN4y
fcFoKcS4A19QVkW4X9bWsgeTOFtSan950UJC29BBpU9V/rokA1jq0XU1dBGkmakf4GyAwF7E6n1V
Zj2Y3KSnYuxhc6I2dpDJklQ9aw8hJ98x1bb+hDaLl5YlxWkd3XcfGutTwe8S6+FTiBhIUDZ/TpF8
dP7M7vMJ3hETdbQZba9qTNG8QvXyqyUQfjvssQ2bom8JGVk15zqoVnDUqrdZk2OYtF6VqNxMTr0S
YRmuHawO2FDlI34m7Xk7uOxds21dqjv4EMbLS76aG54QqZd0OqyLOSgDvqVP0nMU9nD2bcW4F9iO
ATjfBojeUFTPxQ0A7Vd/c7J0cf62meA3+D5Tepwf/TB+7AMY44cj+UJhjrBHC+w1xEjYy0+Qhq4w
NdhbSx+3bgDrQV1+gFYU5xQBERn54vusgJZrDcIa1f1VxfEjEGqBoPbxpgRmOjBSiyodrvhJNuAS
WdwfXeq6SmAgYVyivIJkhyKcxz+zadmPtIflm1yHU28D9pNSFu41/mRJhy8mxMvZ2ewBEub8Quf1
BYmga4khDOAxar5itBHfxJG17sP5TQj/DVNljx3m8VfCo/9F3pksyY1kWfaLkKKYgS0Gm3we6eQG
QjpJzFAACsX09XWM0dKVGV1dKbWuTUgEg+5mBgNUn9537n28EWtNMtcYY1yfr8CDD7rngTZE80Tb
+Zs7UQuFbnXT2+sWL/YA5qDLG3OdVjvy6mbkgcHD5a7mg9vXP3OHJ6fE0FnUds/dQxu7HQTwT2kj
8s7hGm3j9WQTuBwGltmJWZDTbWdH2cZwShz+LGoyDAJb/4bd42X34RSGynhVc/NFYuXlKrqRcPmX
rXlc++5jcZtzOHC09Y2rojiuNeCyMXKPhGsy2AD8KGn0NiYjdYf+hQL47Uo4RoYanqqSqfZES95U
Q35ni+Wkq3k8YeWVUSH0Y5aZN1hi74JQPXdV00ejct8dGJ94NIqWc1L7pRMuYmvzUO3Fm+/QPurL
+eDI7bxmzXcnWN+qShy9ECiqtNsPb2yqd+F4XrTM4lBwYW7pEihUvVZGHrt2lE/V7ao7oAqURr5x
pzqTr/A5rH2Fpao62ORoldrndecPlwJVVTXHi7YSgI8ytkC9Y8NykNEQlVb3SNv6gfFz8aYVLEue
AyOt3+dRnjZjpvKoenlYmnDmP9FnZS9e5r54H4r9Fw+3c+PIpkroDzRpng1prWSGSBY81c384nPn
hia93sU350MwTydTVw/eSkVpuGMWuatxyA00feov+ukc5g/FWD7SSS45De0MtTSCx81pmSW7N/JA
xzJtJ6/+CCtriQa7kcnCEuRstPiaqfJS22uHdDNIbKGJ/73J1S3wHFappjz0FjxC2zHtq1vnxwGb
WtQofFf5/LwE7scQwtI1kOo8XcnUhcnutYdmReKTJT9YhegKZKlTOnvhSTY1xaMzjt/cdfzEO+Ie
OWPtrIorBtw9R4tpbCvDitS502VhKU4se60p9TH5tibCeuYStZplD5vb3G5ivqXVdZcPYrjYo245
k63Bs+9ub8vKQcxu9Ne2FjX9MfsovOwCU1dFYmcjlCYFfab9SLRBAT4/h8Bx3vdAmxtbBy/bZn2W
Bnp5InrNijDbscc3w0Tkv7wwxe1dyPxVKg6s4dDeMqWrTEpRvzqbk3FDdKeGI3Kiq8wlO2ZEGV3u
cjHc90tw3+P7EtLA1teUDVDc/DkploBCNy+AvcfGof+3zwEF0zCfF2fHXquooQp6sHOmnKjBq57s
UrxPDrt6EeD2q6xygkgeUMutJplJfomMoDaSvOckA+Znxw591hVRRoR41gxYDyiMJ2uXa0ru+HQn
7O5lGxaXzTIPTrnJgcAuOzxou+WmWbDyTDUxY2e+B747fYgBxcyRLQua/ZiHhRNtqhPPymGnwzVZ
GpdtzX7OI/CBNeztj7U1jTt/6ptYizA1l+wGJM5GA+22ZzNjkNyA41uOIUMbBtnHqxLhTSEbG7Od
0cfLWD6oCudEn7kIjiXrzObrV5UZ3CuNNuD4evNgjEZM561/yLhbIwcLSrIpbG9REYDWqcLo3yFV
1auXSfW4Ebf6uBimTPsRz8Vt5oEwmGat7WhVwYrVzF/zm2By08r+COkfHqSuEGGo62klJZ7VPVQt
TeNWDP6tUbCzc1yM6BAArRFpAjhZl33Sti6n7al6djOk5KHFSVAF22nG2Hmi9EvILf7o1uxTGdI7
D677tg+An5BRQ2QGzc8a92BcjLsZ1d7yda8hMPbCe6xXsSWmpd9zT5v0f3LwTU1DudBTlrq19xWp
ckmHcLqZe6UiQVsh7TYPHd7InASTRRY5RfdJwwhKcgqel8VGZfEqtnfRXCZP2gddWAe4IUbLGdXv
MBtZ9wysUJ45mcdQzn3UVfMPTMxnv865wF75RU7zKdxhcHAhPk5TziPvmTtVO8STq8yvu8d78kP5
a2mzX4tR+Kmzy5vFX+fbJi8O3m7fOvP8fc/wocwLZEYRgMAKaWJAaed42FE928wj7mAtPMSPK2rn
bN8XWz0PBkQomMEYz9KUsdPQ8qm62b1tKWDYUOpLv+43epseeb6fdqwrz9Zih8fc3ma+Ln+mIWw0
84/OydrEMK0HtyirO+xqCN9tAHKJpvHsSPVz41iNDFgPSiZ64LHDnSRbGXteSc+Ha2O1R1w5bZfy
ouwE89yMnHbtorwxxCQSPwDXzK4qdmEqDq91fxqs/h7/TMVR15PpPozwdA1dkMmzH7Fo6Ii15zx3
/qEvqMWRe/YDyt2ABFi67cHuKYdMxJXZ5JTrczZMtLGlVrvwNc5fZsP70faarqLP9PJehm/WoLiz
whcDBb3J35AiHkLdNvcbzGuit3A4sdzXYJPOaQVCA48yqGgLR06s7TWKmUXqBV2yLFl3w4qafThP
YY+w0X51Myb3dHZBy72560iQjxqmH0e+MZ3bHWAszFbY6+U4yvB1tDmy1LvFnTq/h0t3N3ucLzxO
TGgXm87iTbn+BJmUf8mK+WNedk50qJ+YtsTB3MM3dLGXxTQiv9f4yJiVapZhunbdEd/DWeTqW1vM
gqZXh9Nu8btkAuernGCLB9wYcCPY9LrzVmV3ehbYM63ncTVvezuzUBsUoO025XFjz/eM0j6GPoNe
HDvFsCUjV9bPTavGtJ4AHnnHv4FY70VVqGOTzU/1slgxcxBALtu14SUbnkP7lO/BDQ/RELkVhVpd
z9/tdue5wTdEAMY5G3DH+SsaVD8/2sW3FlNwjEyDKTZMA6NJeGdf6D6/ZurXsnH25fhUGG3sjJ95
NbGBYfmIjRIXje98LNze0h9oweWsU0N7Q/BerCx14Wx5woj2zdx3wk72tN81atJECzZ41kOFhDiR
kYS/kDyahxWRgLvmzOnliHnlm78rLIDgJGc8TqfJNQEm13NhOmfGgBfHsPBf9hUECQ/qDaNZuwPx
GpTwcofMKKtfTZb/7t32N3IqMYnOA6X5l7psbsye0ZW+Yb/nogHz9DMN0OVQwO8G3Mo16PmWWQoA
tS51n2Mtb1W7PVGKTZFVkGBQbDdh2yTO0Bc8x1J6hwqLLBcG8Teuxf5gOaW+wy6F0tbO89fB8jgb
aD08u3mfvTgBD2OEKa7Gyk24WD/Sp59M7kG7bxOnMrAcr8GYdIavm7QxJu834+fztzAf80O9DxrI
ZJriTot2ORO3G7P22amFWGyV+w6+akKs0fwdNYjCIvw+sVtybDuSLhKrLrrj7PXEQ3CQL4Mii7PM
/8zyZXiRrK4Sv5qXxXbjLmhPpq8JsnFTEH4+btXbsVfs52mcF25J1y+7GEBmZfIx2kyz9PPRdsQ3
NNORp7E4BWyzD7tvs0T0OKgo7z5V44cPAS763aGXI7LyfipUF7GjKiixoDqISad54YjnMrfcxN68
2x3oACYi3ej5TI4P99yP/Us5ePhSi5Ynz1kiUYMk273x0+rLIOm8jLa9ghhb3V7eFz3OPSMIj+DK
R7Huc+pbewHd6n7i8erv59x59bPiKfOp58b9Ez3TTU05GOnuFD6fOEcDvJ6EbD//SVTlmBjKz89b
YT0Qo/fub865CfsX1buXpddx7crrMina713LwZk8F2sVzbFhfYrg28uod8ad1I3wkzIFL4Yq0Y1E
8DNvjOxHRfhpGnbWcOgHO0C7HIwSqs1rVQTSjOwXqCen2XgL+dTdLHVxaoRRJ7SpbvEhDFEOnmxI
YNcq8+pTMWH2kJwLaeoFH4ZhvO1e/yA2f4lXa+VD6T8mYZdok9XkYvmpv9OKdaqQaSdLPSauxWFj
D58oFJLJyDXbo/3SNiHNoXUmpbz7knfqc6hbKjdJZ9C/bXcsujmprWbNM+tMjxqTWOo3PqaCRqfN
btKX8ID684q4oMCl3UlJelP1GC7sfPNxbpLmIpzxshtLWuzdwZyyNcUJTxm2h/tBDfqM37BN+d4v
1TYM51GilVeZcT/O1YUAoC9tB7OpjFAcSpU/7rae74yt+jqW05tc/O08qSBDmqjyuNDuFvXu9OzX
3SFsChk3qqAF2tU8KcI5jH3tpy7CCR0/p432DPpAz8ONMPUHzDe3Gr9GRhkfLwlMsnAXp92jLqvI
uZyMQ687L4IgZYxF4JNAMu4foDXY/8rmsWrMw1J7GYyPs/4UGLQ3pXnH2oXmNLVHx44GGyer4sjV
GKsoCKqP1RG/CtptL87cYS7oFItybe006GFFtpUyv+P6ir69cSsoY7vF4bfV+2NZ5PazBZc/RTWJ
YLFBCzsewejjotjC6zL3tozFrcsEFGBESnAZvKt21FE/cnKtw5pO+sDOOCBmRMG86QTl89zIwoK7
Gi6esXvnjZotWUX7ygH4iSTLNinx0h/VBorkd65hxpBGmMlH3TGWRKgiG9GAe5K7PIM43iNgpDWT
hKXm/Ibvfg8PZe8DF2eAlN1Xs7l6e5eBCVU3s+PnSKxEYbg3TXGVvISudWKDnWPRqdvRerAa4dZE
8khepNtXiikjd+a4H7QoX1cLlTJda/wgF3r9oZ+abjfF5SxCm8fFpkNe40kqEgqh7btv+ZtMJ2n2
Xmp6HJ1Sd8GaDvvhadqnuawf5tpof82aqsYYehbuYeKX3pauTyI2of751fZS8yiqkAKDs1RV/fLK
tereO4z+JQYIGKNkMkutf7WNYrs3IcNOtEX38cuI5tpMsnlHIeW653q6/jOfoC47e6s3RGiSVRjz
Yhr2aW1DIuQRAH862rZo5VR9yaarZZLNsm1JaAnm8UJ3CNzIzLfwaz52vK/Vm3d+KcD5j8Gcqu1z
seY5+FyBUN6LJRNl6vAM8LYc4Z32fFi653kxpZNYe1vf2ebsbxhEG3lc8Ttsd0KHjYPnGbXj6C25
PaRguRgyoLIANgIOTdegK6w0L645T0cr8/V4mHURMHii1CvXfRcLOTCjt/mPIQOjw5t6F4H+Sr1X
ylgBd8o4a1g0oyUMFuPjGhQgotXbOcAW9eQJFIcCJc5QO4eKcW/4dCWYe0pkmVXDa/QZddlo78d8
a+DqaV+ar46fhWWKy8Lcj3PTGYTKz0qXd73nG8U51IuCIcKL1/5EmCnWY4FAA21UeZritlh0byPJ
1h2JcNWE3YWYnmWg64qLqX1RhudRVtEwXp9kW+vtQku27ZJmcCznkjtZad0RCKRMBBK6HllfoY7U
o22I2NgE56jVXOZPpKxuodgKenHHQZF6Xoi6QrwWtSWeTW9zP6acVJDUHjSkgk2Q25XxM5oOqK5a
DkHuYe4tCkXOx4jZOtFXgPMitCpGerjNhr/a1L3UUeDMFoSKxfnCejDByudnr9k956Tykm+mmjce
Rt0H0r/1sf6fd1Bc4oW2xuL8v/bbnBiQcAGNrqYyHsqOqv22tnyP3zX6240U3W6dXcOT/v3uNWwf
LOiwq6Ep5+VU7wqGUxCSY9DZnFecFjJj4QAnLF6cekeLEbXXv3VjXrj0zZqduWiiD24q6J6fxtZr
dkw3lye6C+T/LO5dZdGFjNj/wE1mY56e2r5VRSxXgvpi5W7T225I534NAOfTSgSk7UykmuGHkFaH
YMrJsz+0qmvog177lsFashUS3sq0v2KiORuQx0YZ5OZVOXMfmu0PKBHzR1mxnUT2/AfJpKIyEoec
due9d2cxHhwg4/7Oqqtyxe3CmQ1WniuD81ttVx2y/213au+OXRmwSC5iBVerIGrtc6A864vhYiWI
yt3HZFEsK+fUXAW6OkOWcnKvrLaB7qum2T31QYm1gFnJ67PrFa91uULHrhYGryWyssWCLPHa5XfO
69b3HboJelvRcFoZHTln57agX4U90nlVCB4DpFYN3WD1m0HSGy53G9HWKT6JSiI1q6vKMNKdGXxv
r1M61jlUj65jIOsUVkVbDhELkWnNtzefSDgZh6qerIe14u3EdLqas1stAQftypk+pWUBm48rqQV3
M7jfyWlanDI76WdY0dx2ulAs1LRklGDhFGteX/Dl1wuFmg26RclsqBhAngasU1pcXxIAWDZNiCqM
Bn9wd6+Ek95aszoGqstofoxXmn3LVp2gSg33mItZHumtvE2TwnZiW4qcIknu3KncmAkah/0KB9gF
k/Hq4toh6My27ROxI8XthOr7KAUeJAI7Wz82oRCGw+S35qu1hXrmzYoSn4jRnMlB2l50Ic3HzbZQ
zPsBuTIeyUVJAubU52fJIFYNYjlMDlIVOtvR0x2r2tDm8wM0lvwAuGX5QFoiWyrcHbVhl9xJ8NmX
nLXxmhDRI1Zs9i/sH3aR2Hj+46mEyUuqjGC9xM7hqXVJPw/BpxsPvfDk7VjuwRSF4SbPrenNH94c
wK+brskeNK6oy1JKNlsZ8D2t0lu+jR4DBWPPaQPJGcR1l8hRprorNoYEwDZR8/eGRLNwivwBuIYf
c1ghsJusQgJkUhUX0QAv8ruFPY7DEm93nC3XjMOgKgMnyndEzZSlZR0PZYd/K9owOFZRo8PZS3sS
1aqLCBgSbZs8DVFdKON7s1fzV/ghcN5gIRUEXpxkNTCDd3qGzZYuBJjhwDRARmn05kAr2mP9NsXq
ZEmvZPBbqH66n0M8W5S9/f0UKjZN29ymDjdFG3yd5dq/7q6n70of8/A4cCPEWBO4l1qrwT5KNqP3
ojoP6BP0Dx8d8abfs710PsDq+Lsdg1f3x4BTVpGQ1VLTesmM4jkcewmNoPzmNSvUrTM1xLZyAqdG
V9P62k1b8RGqYYQr9VtyO6K12s1vfm2ZT6shxA+3ATtoyLD6UXomMUSVi2/aqE0OUdPeo/kQgvRM
+wTCThi9nYA1CRnVvTOflR6932XfU0RtgopkahfrIKy1eQdPLTACuUXON7PD5rRiFnaymKv7optB
GSeHXss92sucWgsJkImwi+WZU+7r1JBGG1O4AzNP7la9bmPW/dJz8137yL2eM7c7mNgzxX7+aLET
PQU0Duubyh8BxNcyxEddhFhiR2+MB1qjICZZldr+UDwOhdS3tpRhUjc+M3vGyZju97IhpnUpzOKz
zMMMcMRR8o2kKI6VO3BPTK+vxoo7B+wp5j4+wUkEP/nY+ZNDTgffVi5JNOqVeBu1X35KkBPyBR0d
BoeZvjB9PmRpB7xM6nMZoJtTCRjlocgRd0EIBbc2ESVsZ5Z9dcc244aUSHLNeF9xmBiJ2jLW9dgg
avBA/XEt7IGe9dG2KcsdszUfLe+am0Olx31PtE7ngYa2VWwHDT2HTYW5dTGmzv1Nhx6oLW8qVH3i
XMlNuv7cXIZ0b3FkDAk4xX4zk/X0TZeT+UmgDes8olz/TEpLSMYlYTBIJ0BH59oQrBnl2rLCNJ3N
bQwhWBwZ9g5vo3ygflUNbD6S3RnoyOWvievz1OSdhMG08Nlagvb+ovDgRjCOgFcDR5g8Wym2C5Vr
fjsKAeS7NMkL7aqq/jFC1SSuWbk3YvBYdWdyQreoQA67dIMB7zaBbH0yrNtWh0m7TRe3+AZ+cajI
7iQW4MQv1+0gcr9OKjIUYkoGeoH+jtAYraIOsOMYK5ekp14m4sTpqmMbWrOKFO7YLsUY2fwg3pCL
QmMBQ9GWKf9gSrjGNCxD7zegsuURP2x67wsPMkuZ2QwLnlnf6WMOCcX6ohjkSg/P7kYY0sEcknAR
s/Vz+nOxpmkv9nc0lOadB9idAJ82qEG/mVYk1ww3Vrebmr2T2tkbgw4tuuGKTEQ1tvxrkN3BixuJ
WIIy7sJwfRxFuZFyCBGNE4H3huG/JrM+j9sq78I3L8jzI35v58WSdE5XvbrvhWdTWLZUXCKqOMd9
OOba4Sx0AtAlAnaeCrXu9yBW1tOye/mYiKm7UuvYN8snDzYWCd8VAxG7Rk55NG5F8eRrkq0v9tTu
Bz2M/UdD0+i9CEnQ68vxbZTwyWMw1D/NfcjZjeGn0XW9u90kXzkqhSIc2NhGi5/28MoOONubQ0e6
AQqZmLlduq3h+dkzznWRlLQEI7lL/Wy220imklPe0+b8NIne0LHIGbiV5jOxF++kL25einGDL7Rp
a/aRepwsB2CyMMb0r91/KTWUNZ5IHq0SyD3pCXh63HVRkKqWjdzhM+rKfOPk3KVRuLqcJv0/hrfw
utXcdcpQ9qHlThkjvP+Iy39+Afo3T4TEHgtzUEm1PnpDTsllM+wQNF27bFKLRepl4qwrD35dk0RI
/8s2Rbx6sjCmGDBL/Kiv9wqkPR5DV4jtMHl7Zd15RP7Xd9MWrNlhNx33xtVT6GGXmblAdTbwS/Bd
skEtE+mHJ3tsiDsjwsOFy9g1p2JrWub61Bcrf/+vVSA3jcy7BHj6cw5H9YBpf3QIsMOvygKG1cDf
XPSnuQzibFpA5nThZAgjTWnxYvCxEDFS8pKe79b7wkM3W6aOg05LR5yAOCHpARbol1ChoKfVl92t
OUfM8HUCK6LXbk6M/RZNPw7+FIRkRLbirZ32ur9BGGBOFoBaWMWTBkmMMaha9SEnnSY8hQXJUkcy
vQAiFx7U4551LF4bcUbdWVRN/W605aBiFF/Cu0kn5HwuADV/hSP7KV030yKiY548P9YThVS0Ddku
YmLO+WylV/JNbqJvutt+W83qRKSbtKLRqLsiMQw5fuEe8pAzJSHG6dqsGj0qG8FQbA8BKbacMH+Z
FNnYcUh36tKTAYc9wlMCo3NZ4+gYLGu78tWkrUX7jk5yLMwSM3gEGWhNb+7cQ+lSFtEs0oMHKoXr
nzun8ufm/a/vcER+V4eGITT6NHc1mXgDf1vGnFXDT9qUs31E/6EpLGylHq3SbTSrSkCkmiiEgGLR
K+agpshc+ldMrICYxkD+xHkh84/eWgpsCUvbftoe0iZr/ra1sbVvCK3EkovXvBud4WUFz8kunOq5
/ZxxpfsCFVW/Kzvkli9RXbqk9evszN61WA+AFlnDGbEgIgNJsVEJ1TVNvFCvXXhSq2l/o8oPPggl
T6vAAKIqsdhccd4t8+/n0jhmS5i/56XF6AnZ3M+Lg8XD5tiDDBGFW5s/5xVtbNxmE7jS9Nsaw6/4
91gRXZfN+jCJ9csf6941uek/k/f/Fhz1t//8X5kj5ZCH9P+PkYq/tz/kz5JQpb+GM1wnMFx/4q8U
Keae/MPj2M9kBKZfMkIJj+nyZ5SCKax/MB2F+GjbZpKC8LBB/p8UKdP5B9Hv/D+HeYZ2QCf3/6ZI
meIfjiBLGTyOZHiPOfD/o1EK/zqD5DpXkPTvIMSlKADgGV7/rzZTy28q5h8AwNRjlZ8zqgSwQ5It
fE6hBHDOyyPiQk4vemk4jvJnfiWDJzVVwct6NXbsGopswA+WMuNYfYInG6fB34jHn1S+sKerijbd
6D7N1lAn+Tq/7sD8Bz06zfmfLvrjX/bRfw7ktq7u1H9ylV4/CkZvYYfXgc0YWP/mXoW11ayChToN
4Vz+tEeMnZsJDWcvmiSfZplSAqBqmnebe2PzqT8kjeFUNJ7/5No7sZVE4BGkU8j7oLVP2AmGEw6t
/mtRTWZaZsZO1EVZnpwRD4djy/HrosTyGaz0MWXlyXO4FuuT0LL8d5Hnf7PL/vlgsKd8TdxC2HP/
5gLHXT6IKvfH0+hXuP6mtf3OrIs17VcTFGrl4AqWMR5F1pZRuagC7cqjMU8Vd6HcKI+6yjEi/vdX
+/+92C7GcILYTdt1hO3+zSLeCF1ZK632Ey3Ekq5TWCV51qs78AjrsHuabNey+3eDzP+LF3VdL8Cc
7nP3m+Jvcz8mS+vJN/rp1PJFfy2nnjNtuZvmCiAwAG9snT4Z0L7+v/Fi/1evywQdzw0tvPikcf3r
Q5JVbHwdo5hOSBbc2e4uL4sh36p15O4QUn0rjebpv7++pv0ny/0/7+fgav0W1GUCk1foM2/0b6Z3
r28cQjSb5eR360U6NSGRlLuCwQzF9FNPlf3JPArz65JhPJ06kR2L2epfx9EpbkW4Ol7SMhIFkWBx
9HEhLe7NCBwLUxppucSIl4BTfc9XnOzGXgZvcyExQTMS4AUpDtaJZqXyivWmo55OMC/Wibt7pLEi
ssBLKaG+IEdw0p+HM8lq27Gsiu41c4IdQX5avjWbL4+1l/vfYdIwATMdsG4dEHBbWfn7RFuHkKV2
dm8t2kuvYgKmrqc+cCHL0YixrzA/XhmufSlaMhtxweRyvbZsNsx+ValjGJT1KFnPbpgHy9lalk5q
9zCYwzjO05mpUBsxW9u8fDMs2kEJA5vHq1XLH5472uf4FtFwMWlmq0NIPPUakR9riYGaAKlRrxPs
Rj69IhiAiXIj3xjhMoDa92a05VBuWbsSVNRm/gXSobkRxa7hZDzbXWMC5ayfUALikP0Jgi3opKS9
1Z+yLBu/1GL8cAaPU1beDyVd4ZIAlyHYii8orfq1sVQArGXLU1fZzRoFiifXLkZER20VTzQQFhW3
cvNVLLgKygSoW4aadH2Eml/oxP2dA3h63BbfjnfN9++3BJWReDE9qLLDGNgGDiXGhKWpvvbUM07D
pnvJiyr7OfSV85oZrUvnnwwZjJJb4hejEbFG1swIBgun0ICZ14VZv+JjAX8JST6LrSxA0/I7+xsB
ztbt4lhJ7ZcW3vfcT+kH45wQ02nCkHNXrvmxm333EQKR/BZn3i6Wg/ckl+qCdf7HViNbNMPP0DOK
A4H7Dzb2leNe+XU6G4h/epnls3BlS2k8fSq5O3xqWl/aWl5stxhyXKwMu2IL4KCw1d1rYFGdVvyv
R9NWw2kdg/mu0z1m7r4srDgE0Uj4mrErt1cUZysyDTLH8KDDWGfbk1NZzj1WmfVR2hNjbMmFevUK
ww9Sny8D5L+VYGWI2pIMwitOvpCec861N5F5txO0rHorwT1JI9a1Bufk0iZ48Xdh/1ir0DiROG8+
5spYHkbHDu9QWnXi99cc5rzfjvZYSe+IO7F67LLex0SmygdvGR0M9N3PbDaKK+uQpTUrxMPm9MY3
RDbjMNeQRHhzytPYC6EI59h++Wq7nixqphEwBMfpHjGJnhGKRMy88S8QnnDdxrtFthW537Om246K
3jYjztNumF7CcYsdXvST3ObwJICiq9PYXK0ZPR6jX3OTDw9a+0Ssg2RZdx0Kpheb/tifbDQlXB0y
HoKKRDlVXmEZQs16MqqYWFmZvn0mYg71syQc9sXrAytdB8XTo2YvwRSOZ9mqmo9hDplR4/Fs0rf3
2saPKKG7MBrhluCosLwks02+EO6RtZvoWZgkvWoliUrsCjKV6/W5YBxqZOkAZ+7mj5jyNUwXvoNb
ZFdMLqMTXpjd4Nm3jJrbv3ASAlB2yh/zOorH2Q1a7zQrW/BbJ/cyLcWNZSFZxeZAQJpR4ulT5OeT
9VdNTwoyOxFBlj90elLRnK+XlfjYzsrXRwSOW8sYnYNyjOtYlWG9OH73Y5o/YAiDWJvOTX3tM9Og
kuVv7G6vini5I7WBdwwqd099h542AK1KyHZ46Be9kLwm3Ve7B0Z3yMaKLRyrgS/5BoKmOOA4JpeQ
Xetzk7J98Aiyi4KrZDZnWd21UaubjQBq4XYVAQSefyCkaD8FI52edDOH6Z6RPHkSjvloHHvfFpcS
MhUTC1VYS/dosEHWibMGlfKq55WP+Cb6TN6irWPSA7O6JkRGVlD4+EGlFwldArIVTKcj6V30tABx
0I00E1K+SvllyIT3lDFgCY/eVSntLHrygRGOz84o/MStXX0uZh56DUBcrf1lkZsiWtsBUMOYcb9L
Bnsoy7zIaf9CTOZrOM32yd66y1TjUMO8oft4W2myEs24n2kJVIfKHTDEKmbyeAyT5utAPVGTXL6y
lxiAXptxJlkDTtnsMGF3ZZ3ao/XY09nKVPVe6uKpnQx/SoOxLe7pj+ZHOn3uNacMKCUkjFmJAbWM
AOxtYN9CiVZfQBBAOkgB9OIVcJl4TWNWaW5k5mdTw0+UdqmeA2G0zxSsb+O0EoVR1rhC99yFLQ7r
g+mrKZph5VKoxSUR49yfJTGIt9U8tP/B3nksSY6kSfpVVuaOEjPAwA5zce7hHpznBRKRBNTAAQPw
9Pt5Vu12VfZM9/bMaVf20i1NKjwIYORX1U/3iQZ/cKHMAfXyevYZsfYdJ0X+sV+QZY+X1GA2v4cZ
oLOlZNl0mh8pjvONt0T4Thm6AObocbhNP4YoxexgXQ8NsDJFh8oqiIJgTUh7+NSGR6FniLefIfzd
YWTExTR8mjqySKRb43borhQYynVTBJ92Ncb0aTTm6Fipd5V4jXtiuTWnepDDthkO0Nsi7Xl3ldeM
T5rdFP4JA3FDsO4cBw3B15IBFMnTfBt0zj3RR++NDsKKUKnH/SRxxRqJJ7sp8gZPcH5RQvmv8ml0
mC5Dd5/n2NrjESsPaRIG68QK7+rAeqvaeI/p6yMgB3hqFHs4g9k9Pi4ymYEf3DNhh1vCXJcpM5MU
aK3SWWfQBL70gyFzF9VmQ1T8Oc2Z/1eg2uv2w7dHTiTL8q027WOJh+I+iIt1iAZw3TRVtx2xqEQY
LjYkXZpr3bbehuEWCRpZ8AVwwK3bVIY4EXy8vxFojTGH+4m4cUjq3j/qTCUfooj6XSSmji4pOFWN
8V4cmb/zy4WJk3kvhaAT6HJGaoOIeCdq6dpv5oyl1fTXCPIfmMuWNSFedx2n4iH33GdbT2IbyYKY
oktuC2H+lWBDQ7Yuue2kASiDLrFPvfrHGMtdyHByTTnglRXVJ6gG63jAreNxyGKWy9/p2F3mUcIl
bZa+CZDvrZoI0i4BmUGfeQYuVJy2JnzvMb1LMnz8DuKL+llt0nr+xNuySxBCd77gzGn6V8a514rc
luJN3w9l4p+hLngHWzNETsP5Dptlfg5zZ8zXXhV+gfX+2CEevU0FKlflvyM4v2aXhG1CyvIe5O2+
9aA2wKB/wfZSrx0LaOaYqudKTKQkxh5GaphcuHgJd75cqA1w4pax5zzilvCTUxF53rYK4uklaooT
qlK8lm72tOADX8ZW8mD7mHVlD5uvDr9h/R5XRrTbKrY/7dASJwuu3E0UkIcKfRA+QbxcZ60s0Hdq
SopL+sQo1QnGg4epuOI6fhrnSd27PTCPtoetOqeP4AiG1dL76qHmj09xgEWBF5lK5O67NPr089Rs
eAN2eZVHm1gm/iYRsB8CCpBWoJd5xJZ0vrdagp9cMlCy+ouYEPtrw405FNZVCTHmaItyx8Z6XUz4
jyyG4UOQ0kdTf4U778BT5ECETEiIcLxYkLrqLpkq4Iocirsy/YBxcIHr8RY2c/g4cOHYlmObHipS
fV8APvD+tu0Gta4r12Uro30z/5jC5NQmL5gUKNlL9oU19WQMAwa9o4f0lgzBusa6tSX+W5r6O93R
0izXjEzSHcG09mrIEioySB2txmnywOeepyon9WZxALPJcvFgyuGGFsltOJHfEKqmaM+ycNwKPcq1
m8h4R1OK+VDwOfiuemfNk23dJB7CgjXLozfN247zyqo0ZfjIicJsu/zSVtemD2XYMg42dV69l3an
97VGGrJnDSxwqarlSGdOdymUeMzRKeGQOnBnJvnC9AFAhtjZptdbtxNfBwOdckqLN4k6mIbGO6QO
r3vHGaYUxfANkOSRfL9fPssgOcTRp4tpWzUMd9l5CSTI+aYGg3o50Hvr1iE9UWLlbHKOcBZ1VAUh
t6y+cwAFjaFXX7XLyRu756mtoDpwH7RG0nbRSS721eh67JF+8mRlfbCr9bB3G6AD0qVRSOCYm0Ap
rDInwboONxUSDpTCXVGVAf4LY4fb2PHwI2XIrD587dsRYtN6TsabLnuIDMtebMhqTeCewMSGhzks
vgI62pjR5Y7kPOL7fFlgb/UEV4syuwbfdJv0D9gtNsP0USt+EKjCE7TLmGCEfOyKidPafKplQ9oe
sL4kgRZx5nRj8cLaiYsRU3Lm8edwD32oj1xm6bp5bnxNbs2LOfqCpE2fxxzX0DKqoze0D07NyqPb
o4XHVmZPvGQ25oRXSjCrYzo7H7FKbjx1VTUAVYP6C5liiekHLqOLIa7N9566wwJwsHk6v3VD172O
uvRuojg6qkwGhByJUpmsfrRM8cjyByW2TBZ19KM4ABhCGw+7OJ1j7HADBn4kUhjfds7CEDKzWsbo
dkjy+keKD2XI5ugaKhoXn1bsXN+fnotObxZVVRvhZxtBDQqtHcEAJYEQ0cq2E+7fiM1000f+vcXS
hiyEDr2eGxKRvazqs5nj5FsAM2GTzdI6gmyLz3NZbqLF01cae4C17jy1bBKAshu/D2pwRZx9Jz31
YPtS+OW+uIfiaG5LJYJbIjDQuZPuG5YhuY5i/hTOQnld5jvRph+eaQLxDuS7uaygRJwUt413I2Jm
5OMM6yUwcnyD3WodZGSFj3p6w7cZvosqMU+E6EBrD/LSL9T297Uz4oobkp78sZevrQ5JJIfYFqz9
XDlHV7riZEprBhER3SLjc0iU0vYf2gTynK66s83V8J5Xv93grAvBnlngotyE8X9lxdfNQomN4ydf
sCOBxg9NBp84Xe51wI2dEK9rf7gRag6PUZMQAQNCvHVby/6aMoCAUc3MjFoba4bQSgldDJzdNWG1
suvSHHXUlI9CEGwmH1BtYw8vpOWQz+mAAh54fWJwUt21nuZ40zqyvUNex6aYg/XBXsmKEYjsBnhB
eCL1lx+kNx1RC+UZpmoNsnip71OLb1JZuG0IXXsXMTmdxg+oeu4+LRW3Gy9zuSA3ZX5suH/v8q75
IicQtlQwNqfImeOz48beNnXr4fsMKO2rXY8TcbmROl2cPIVaJ7JU5yaI82UlR7AXLZ6sO2TM7HlS
xObRmGeOAnYlg7e0kiU7aO7md5kzEYkZZf0K8Fo84V/CNJm1SXHj2Ja+S21Pf4QlkrhISRcujqXu
0pyMVVxx2HM1HEPwGI7l7MIFZz22ZnOJTFqPdQmeye/oMcEHNYWHaK4Js1aNG1EJytq8SauZO9Og
7eMQRQG6avrpt72/4XkcbzLHfvWd1r/w4mbcubn6LoSuJzwbxUiX0oXqjBpVHjl1SOI8P7vUVEFA
3wilPwoGS126mJ1/6frFTQmGSvDr+GJry4ZIgaOHgSbXBF2bx7Yyby6meNnDWUicksahYGiH9SJz
QqJVPb2mVGBdO0Hm7KzBvvSHYO1N2gKCIHAv5pJgztRL7MTtFqLrCrJjiLZEF4umPu9Q1NzeOa8T
x0cOLI567JsdVT3ZHpm1O3j2cu8RFkwYccj7JeteBiCZN5xo5/tWhhn1KFb+MHL/Q+Lkr7Igq+0b
NLxrKs1POYIZ1GFTHi/X8Y07L+qWh3TekmcjbpJYS3wXJnl4gxV3hVmf8rpEuZ/8FStMRfkXbuCJ
XDdtQc53kn5+Y7W2s5dtnN3gCRVbJp3ItdIkDRQsEpjNOOfXSd93Bycdyrt2LCwYQ4V6ZR9oHk1p
R5AQU4bUM+povIewCwLIE5nG9WdlCfEzgZVKdsqc6zDMb7m7U+kXBOr7ZIR5VC2woJgU9kqFlr9G
siMLlzbBwbJacRZWEJH0i/wzQG1nJ+jE5KIc0cfCKtuvY6Z9SJf5tV4WbA7iYqwsQaqA0PF10ey7
LgNwrZbp26IupsORUS/RAaO/AM3ySagBG7RQjl/yMe6ff070R8Bbzw0JsqNJwva1jxPKG1THYENW
A0A4MWBvbDLKC+vJPVlKWDsxz+N7NOXpCWMWsCGvuO4DyiyGpZc3Xg0PnsYeN1oXi3ZfA/ptNspY
1l00WZoO1bF+9/wouOZCXWcb4Oz9GU8fID3+0GjFNSr2V+R05vGRTV0iHtOA5Ebg3jWYWVbhkJbb
RkJEmPtIXjdpXJ7ABnnMmzL1Bcc4pjOq4eAtOgRdQhzAXzWm353UvXz2CN2853Mc3EcWAc9c1vZ5
mUpMp1HUjzcQKZgnLK1mNAvcqmAdW6r+OexzvS/clJBmnwmz1yXFgJSzJuF32FM2uey44OSZ1Dfz
oMxX8guwIbyZVG4wwJeMZ2QTy6vvZnK5+6a0Pqe0LaAQVfjxmb86NzQ0trvYqUDi2Qs0l8VN/B8y
LzDXytqUmyYT1Z3WMr9GVMdgsNj553QhpqQdIfQaSf5oOs/+lI2Ij5aR7nZWGEQmt5Q3FBT693M4
1e+XEAMRuEmh7vS0XfaBwsNe988g56JzV7m3VIMVz06h+7MWPdkS3AZVscI7FNwXtDsRgMOh7vol
vyQGedUx90KNR7zURA8M4eJiJqq6cNV/HjIXz6igxgJVZVDxtaFMcd1qSz1CSSOu3lPZvYpB4Bec
O4plD1JyOIRdAckxM/7XfmZdWA1Ekd/rOYorqlWy3l1ZvgbcSM6S8FHYk7cFqPMez9Dbp9YJPvxQ
2kBNuTIACSvDgLV79MDuK/emHMr+WU1MyDdxB97cUr08Dhc93bKVSzhGzgdIswB4Mo/jvBOamZro
TFz/lGL+v+r9NNff//3fvlb8Gtv54XsM+ejPGra0EfX+c9n7qmq/ffz9P/C76u2Ev7EbBG5AnMT2
pH8pn/5d9XbUb6EnPOW7gSMEutbfVG/H+c3xHeXTIevyZxcX3HJXDX3y7/9mh78B50cQtzkhAmUG
Gfy/ap3+kIZ/9yn8zcbwF6n4p2T6N20NpxrT0p+fjypvu+qnlvwnuvKIz7JnhNhTWjbKg2vr4Zwt
2Li2qqEe4dATKCDzH4uMGXmeLDse4k3h4uFad1hqTvHimyOP5IvRdnM0aQC1qunfUaFYcS1zw+x9
fsYQ7jwx6Q1B/g0TzbpONu0A4iznyZYc7jHc3qHKN9edq2lrcIwM4y33a74L2/J0y3TF0Vz/Utzj
O0jmulaAiuyUflfRdpSjekOPAckrOd5wh47y74VbuNVHFLAV4MTqFENtovABTWQimeMt3AD0bNZD
6AnBBv8u6LwZX02xTgXoOccADzbN6DWn2k+C7QINFXNvhpOQHCE1raLVlLxWMbXARWvMMahKW63S
8HJg7pfyOuXratpL2IK3ZZ5eqkzqHo/dTdqRosLv1VKnh2nUUxCS2rrEoC6C6j6O5vSI11fFV2ZJ
JRrCklwQq2yPaUylXR0+OR2dymZN4qpT5drJOHq6OXwzC0/ce6OnyT8XTV3egM4NNjmxhvF2uoAd
s7k3z4HA+05jIXU8N4QY+bqmn8h/uWXofjhDzEklTaemeBKs//oKTynsZn5LdlIv8LGGgbRxAZY6
83cdbAxv05YifYW2mngnKAFauJtMiDm+wiUlLfpzZdPRJp+4rynB0WVTo6QTVoyDDswqBkHnVMBJ
qNeVi0i1dvKOwLA1CGTSiR21WC82ZyYybGBCVh02tnxTQ9no1lNWOdZ7Tu0VBTC9gFkd03tc4UD1
snDXx4PbbPuhbjiL1jpeL4Ydam3Isltrk2vaBymTwnE/WcvX3s6gRk70f7rrMlLifaJ4Id7iXkrF
o42cyzzUV9FLH4zxR6GWmdHpSEkGxdR5yNk/S/LHITZuzwRpZh6M9R4lSRClBR4pssBeV0RsTgFs
af5ICEO3rqoLjP5YYW672GebpTyT1LkcG4jI4GjYqEygfvjY4DwGJRGhbhRkLGZVBV9dVXWebUtL
AYSwaphfaeOHh8LB9k4YyiwPevFBGaYxNmQygiq8zvn94P1eivKYY9todvbCrR+8xzI/UbKSNOvU
5MNnkDIu3vAI+N8SQibhqvAn8dYu/fxMgQ+nxprZSHlJG+ZPJD6YUlbpDCuCYh6do12Poroe5oSj
r1vBIKNfPSrLU9zmjOYbq2q+I7bj7xqVzqh8aERqbRxNrPXgov5fqzHujlkQFCdpsSDurBoDM9NF
Wro3Uz6PgqG36M0masvm8lvxAN4QXm3trVIRndrd6HA5K5mz6w2Ftog8RKKt1l3q7UKTL5OLPNSI
62G68YZA3Xii7OBSeEtKsAAuGM+qJ5KtlyRtg7wnBv9+qf2p2E2+U79QK999H2gFdihms6a3tNX5
Q0DsfOW2kyMPIcYFhiXVODFN5Av5u4ZBwy2czhI/pEjkRsLDmLb24NEHtHcxB6jdJV6a7xz7bE+M
ht2hQsDraUqfgReu8HSr+Pcyg39p9/4/Kza8ZUj42Lffv/fXH/X/Be2GFI3+o/352LUf34u/bOiX
f+CP/dnFYKbYohV2mlBJRU3h/96fbd7tMGD7ZRtWNm6jP1xp7M82dhQbSJVt2557Maz9bX9WoYOT
zOG7wgHrB//K/izDX9sPqDQMXdxtfCm+Fde7FBL+aX9Wie5SkMKA5qYpyzaLWyxvbaTb+2Cyl7eo
GiJn50Rj932+PKkl05ECaqVt/HuQCTzMCI0y2c65nvC3aEbCTWLx6HuRdrly8j6Iy5sB9REBMu4u
L8wEtv2FVMreNxCGALtfXi3352s2ovzb26iymmqn6S5EjPHnwVDvWk28opljFqTYy6vL9cqSu/Ty
RitZdUdSGvb1UrYDLzyzX2tDdpqFgAApi0J7WR9U57BUuBoW2KlXiiVE2wjRe6vvGbxhi1fVow08
I2bYlNTFljRET/g0gYoZdWEpD1h7SZY6DplZ9oMQrGZMMq1f96VvESWJyfxQVejJ4QA4eMiPEzH5
YKNN1nxO3oDFhJJqqgrdqsBGVVPDKjaUdnlXuTf2KQDiLmepVBQNrIgMIqeD0BroDdQuZn6nLsb7
pm2iZB0TEdtzqazmzVJG4DinYaAJC34Y24MwJbe+qCtfurr0mYbP4fxFlCUZ/Y5UyHpMORUhEWv3
7PSTIaYujFNdR87wkSV+b+jXzpKIUaLbEnFUgZ9sPAxM9boTJYZpUq5YcozvFOl9X9rFN+7obAk/
d4e0zqJDzESaEiwnDc4obgWnvJ+7CjYf+AmgHYPT2PbE2Hsd4+SvI7xRmybJuO0gUwKdxPcdDRCe
iO5swNuwIdl+y88lRUtHewaDAk8CRnBrvbRp+H2hzQ2NuY1JrZNTqL6NY+UG237OrS8+t50MGkfF
0B7hjFSXHzAZCB2a0ZxSWl+h0YJAScjJt4cw1Ertu8UN3upRIXVTHkf6ZjbUIWSg5co7bCIZI3Rh
eDKJvAC1sPBrULUnrR90oVfnAU70vFdNAq4nD3CR7BmJZuhRadc4CipXlRAxBkjTfy29NNLXnh2a
E/TJmLokjBpz+ZaLZgg2weg00VUTklxdeRydxL5e/MjbM04jBpRdHO8rWy7AITQBNuSCVGQPDPFg
O2FWLi3enD6ZrwbasSkTs6ESM+SoSagcpJVDxG+JpU28QBhfaXJJwwfdOKU+MLqBr7cmd16XZwDX
cfetE5BPyj51D2ljlx/upZce1YqQ3MarYe9fIDrNU8WTcFOmU3pu+rRnEOubdp8PdbhbGgffzxjq
f1IW82t7ikfYT3kyZPEUEuP7L2uWrkJHYkSf1lXYddvJJBzxAXheUnfy9K9fSf/f3NRsxX7zn186
n8u0//7tf5zSMv5W6T9vbj//wT8s17/5HptGyBVSMKkPJX+p3zc3K/gNcKItQopn2HTsIGTf+2N3
88RvARBTP3C5Z1JKo9gs/9jdVMj/5PgiUFxdQ8d3/5XN7RfHNXbry50Y17dNMZ7vcZP9y9bGRKgX
qvfkihFbJcTBa+PDn34lf1x3/3y9/Q8/ATkN4qWrLrflv35Cx5LdDiz5q4YWxsUHbp79Nz/hF9d4
WA+G6yifAAEx5WfwGbz+F34GJS4XdTuwOVD89WeQNDkCJYZGOIBNd9Whydp/8gn25X382wyAyCzG
ZTzVLoMFRBj35//+pzMGkeGkcTKMEaAnFACtoRaPC8O5V64RljyJlhslP1ncr21WzutSAeixa7+4
lm7sNpsA9oC3a6ZBv04N1nRad6GxvrVyFBqbLDL2PmIRnBgPM2feyCKv7fU//iX99ZTET8DTw3rj
uyGuZMqUeJj/fEpqMLWhdfmSMLQ8i/5bEOZXqhJbSLf/5JP+urb9/kmc/VxHKJ+3QPzyB7eU7BJR
AG2y5/opCtrsNPoLvexsiP/4R/qPP4j2MY8wp8Mf/q8/Evc1T+O3JT4MSFyn3I9N9YLw/faPP+bv
f3MYbdxQ+RInOUfZX17CiYNKMF940oIaKIdbHK3PwftUevjH83/yWZdH9S/PGV3hUKTE5V9CFpdf
Piv1816RDXLQW6djme2YyzPvpJmxOyX+7h//XPLyJ//lw/ihhEMe0efff20sy72yg9vKXHfSDizz
F1LLsX8KLUDJzFrHhza+CvTZgUf1Tz6Ybri//+iAH9D3lO3xhPz6NBpVtzFDHQffjzs8+XLMcC37
eO42ePgGIBXh5KyrufC/2YWFUNeXy4ODnXfbU6OjNqoFwnko1JzeZpXyKCT06pJcbxWhTXvUWbyR
0Cr2o1sLslm2VcLCGGr8CTZPi0sQ9ok5knyPlo56EIjm7L6BpvzKdpso3UiYRFAu9BCXW8YyBpdE
XEO1zELhnLN66Y8E/Pl/N54ZPwsG+N7Oj23zjL8D+DokEW9buF3w4A7adA8xdpuS9ldEmyvN2dg5
xbURn0r54TV1qlJhWGfwvjZQg65E7XfU1aZh+sC06TspeJLYDZANeLkT8yhcUH29MBux5WNTzFS2
uKYMgv0Q1LZ3FU5x84jU01bHqXbb3Vxb3bd0jvs7twTIp+2kPGg/Lraq10zqEvo2adupR7vdj4Pn
XKOodDAedVgTY/QDkmrBWFlqQxgQo8nEefgzI76AMXJYkHY4pOrptl4YYdWR3WicafPISHGoTk3c
OOBAF+uunovqTraXEj5feedg4QJgjR60hVgPXNccV1S3NjBLvRvHXgyP8URpzyprms6GutzBGSdV
SslN7HWjheAbdTQ0ZV2fD1g3AVbRyun788bJKoNg64MA7tIgfw8XyiBY9Q6wvCLgrK1zP6J6oe+x
ku8xCe4KKNZrMcDszdjQXyxPRmcmsJBldTTE5xpgt7niT2rD2PI5bgYRiIoqJq8k/mjLzMonw7tD
B0buTbvSZhE5D8ChUOTtxHfPfWyK/RJ41kttL9A6Qw7/OJKyQfFse21CCkX42L6h2+y8zKvx2qdV
ez3040KgwcooRIdLcbTrKKkeuLSJejdFoDJoF1TebZgEzJMpP9OHspzN/JTzBDl7w5fz4hUcKPzn
q6Ih//TUq7TYDna8nC53F5jjNY3hblfxRK9ScBW7eK4YAPtFanZdL3zafw0q294FrVFcciC2sG8p
euuyr7ANPLmNpogmlJmxnHn0hJt9dBVF3idnivxjUS4l+eqwAto869B98hD+0jNdGV0F9n7WiJmU
M31plj6rAWEPXRhtRvb2PVdlsrZcOQoHt3DrW8eyZXK9qSrZvsIgwwid2pSPEbyn10FhD0uUxqcz
q5GLhrD7D7tQdOBYg6Hx0rRYaELvPVGq/mETbTlkQtu7NLNo+23b4SNoaCshxtLR2z7hnNtIIvbt
Jk0bbNJEX8ZDR1XlMzFL28a4pYXPZHZIvlXgDh78KDXn2MGyu6oT2z4ouwgIfTkYlOngWz5C7J8V
OHa8cD7OpKvOrheAFKzCu7GL+jfPSYIPXmCa7vxpcPaW1/d345DxHVExzQ23bTTt9a2k06pLHLnH
Dm9th9gK8w2EVBCjNQYmC0iESMw6YdGDnb4UUDGW+bUq6+RDt7o8yzJbvjK6i4K90TqsthxqaQ5R
NEQYSi5sJgwtl9jnOYU2s9KdxfBNM3Hf0KOqAIkVQv8wfcOkvHZM+ABmrfX2IqwLsARDOdm3iZ92
cisdSgc2udv2y9lVqbiU78azWGsXTvbBStuFoHdUTuiyyjTXLbHU4UUProlQP7n2N+mmT2tMaGXa
JquBJXvHNV7grp3s6Ynvu9zAR8PVsPSj67wBjaFsUCtWkdIzibfrx2y2SOr5pTokFqczRoXZuIcC
ZuBpGdrOfMKI37wKWOCKQUt7pZvWMusBaA80vjDFgSA66yEBHEL3QEhbx8L85xkFArGV+O9VWMuE
QoEhjnHh9jM5dMdbzoQsBDC9ZRqemhbs1DplWHrXYxPYY9TzP80g4ecOlFjbOy9fKJbGdRQ4zxQ5
QC2Y4vpU4JX3DxVkVHlsIgkrO6/mBQJzuswYO8o2y6h0EGla7XyEYYVvFS77Wx+B49mB8RkAEQgP
3V0PAh+jruQXGB+yZMxKR9Wd4UB5xic83uMSWNRBNsam58BAPY5HO76hVsh7KOuBmi9YiLO9RhwC
yLYC7szu18yUUXx4LX/YG18NtEkIQ25iTelaVBCA8gSDY1xA1N55Zjr57RgfKpqd4+t5pDliPUVj
e5xtq3rU9RiCK8a+VJxid3BHUlZVeFcwiIMYi9uRiggq2IkK+CGdPhKJQq+HqO2AiV3IFQJwbci3
arlLgRm9rqKHMeQdOYw5lokDe0NLXqar9E0bVt0+FbH7yoQGsnzmzZPZRZDVDouR+jWGpQessG19
6iXTEp0mALrLajsem8IjI6U8F8NADtl0H4t2uKNQYATkSLhcrskgYWXOO+QpgiGh80BrRcmv8yLZ
dbxzcZ+20EHmKH1ErBFcDCJn62U2BTBDALR/5myxJ/M9I4NlE4cSilE8huSJywrmw4AAQ05/AWIE
URea8aQ856Fn8MbJKiqhHyu6bug+FY+aIvBy34UXoEsnECJvXAxWD1CoWXFMvajnJUkeWKZltvE0
fTIHAlal9yqKWdvX2iooFuxKKlYoQQ7OAHlEuanaoh0YLU5ltK2tjKeB+iC+64XZFZupgGel64w6
g3EUe9kBbMNuReUi5dj6izVRS7e3xwCD1oygVlBBkdbINvmEuR1nQf9JpYrcarMIbxM7tTgoovf5
WUcmYz4TOIA7ZZtJWKpNHFrYDUPqFymncGGCR9EH051mxXnJZC8GOCA15KqyIX57pe4BBwdopwuy
SbUSgZNsswiEz6qF1vq2MCIkIgMjcD8StM5ZYdtcHmLcxpeizyEvr7o8h1qG2JdsHQ00+kJDp2G2
IwvUrAM4ehttEXygHmPhBFXPT+CxuvER+85apml2FcQNfNoOax3ztkNDa8NNohaqLk2Y7OK+INIh
vXgX88qTLBygHRTLNB0mBOxtEbgAUCuIGOdcEvf40VgXXs2I2LVY4SvRGsnNRk/4SAXmnNnNsx6D
VqfH+1ET6NtGI1bDwwCq+SYJS/Gu6VDIWUaGemstGFsb8K5g8kZ7wHsogMIYpNHizdRYdCm81Dba
YTXLMxZMHKx2qsazmBkpX4PipKNgGsLiM2OT5YBghfGxzMFBMSc23mkajXeXRQs4ChS44MNgO4pf
KMSrN3a3hJSwkRF6x7Xa7hIHhbSojOFQYYl3a0IgWDN06e7hPtOipTWNNLaWASMIGKLbiMpRf29F
nf1sj2IEeBVZzjohmTEduewGJFJ7gxlXQST/1DYlP1LbpfXOzWpYMFyBY3v0y4SwTEkxGUzSdsg+
e8oTqMpIfJ1c234ZNZ+yraiqHXwNIE0UyFaPdMWyqvRNzSSxDROOX5P2N1UeSL1x0zrc2g7gyVVH
cx3U2M55GmbNBULXYr6aZ4r4LAkUkUQWFqQzO8dIa0wIUNtXTfMDmySH6pLY4ZTlxznPTwMO+pJ6
cLUtQ4/2GEparGM+N/nOr5L4kIVZdAtzoniqwfxwuu8YGaGjj7wTYoIyc7u4PdhTmugZH3K0XJaN
s+CxX7f54t8bO2vIEyxdcBM0uKa4ftA1J2YuV0oPP6irL555C4O9X+fBqQtre2cFnfVDxrxsa5bo
+WgAxpmruKuxMSDtSW4idZZTuDKX8VdP1QO9EUttPQ8O1CbwLgH07ooCX+D7F0OxJDEwbWY4RuNL
jbrEJS0k3JfTirVtXYu+KW5h7aZ13fpJOFlNhbEfQGPtMRPvIzpTliMQ5zk+FrTNpmtWHbHXpmxo
uipG/LOWB0Ds2F5YkOeg8Kh5cXmKESDpjiRUQF5q2y9DVZ7zYTEnvAXOfGS9TC5mpwixnpReupWZ
mb+yTdDAki8antOUCPsqbi7XMjxYfGrZA8enXv2QxQSUKlF73aHOYkBewaR8Zmeend3NWdF8Nn43
XgNxcPcAlMNNVAHxWAE0IOY2WKl5E2NP3pQUphnsTTl4dEVGMSYD+vaKrDlXNr7Iqz6qM/3Ul8FF
tKZSnagAypJGRSlpOuJoMj5MY+HcWyzsXwDdiWmbwPs80WNF3YBbqI+J3ndaZJUW5fViDO2aFDa0
yYPjprwTVBMBIHWg1J+sMZ6pKVCCjjgftZnkLnHp0bpkwuKGXtO0Htuv8H2G28FeuPy6wxC8q1gh
cI/Yr5nv17sF9Ta/puZqeSeM3/obu2/JKVA7xWVx7rLXrJf2uHbYkIv1CDWsWDUjPkV6sQe+Dm95
CP6EXIdHnGszNvZMLZjJ8l0jJLNxHBNlt89CDvt953KaCIljzkXOfwzDcZfmY7+bp6x4qOUUbwVl
ENvBCfgJTSmCfTgm8ZeMQdxTrFrW86rtxEsruc2Wi8hvXYZVeGlg0KyYKkTvdlv7TPBkcwrstKWR
pOLDppoA5VYlZnwl/JD+KKrCcEifwmlPPHK+8caZi3vvtdNeXaSeDQpJfztXgHxz15Pdc6XcmZKn
JN0skla0Ha+eC9xeKW+tjffV62zrf5J2Xstta9u2/aGLqglMxFdmSlSgJMuyX1ByQs4ZX38avKvu
lkBesnzu01pVy8uTSDOM0Xvrd1Fb0AFJPMxPbFGzb02r6sQ7c8kL+H9siICweQhCBy8fcPMZWFFy
xdT2EoXA1mz76hAFUXzgnVZXwBfDDT+9OEJQVF+mcFHkBk9uOoWFqSlROStUKnB2294Y3phw1Bvw
oI6+cU2/2w9s6KGRYaEjoJeUpC1/GyBAX0akaZSgUDnkyp+2wGrdgfeDT2+p3TLN0f4twpLDiTsp
7O0iUXYZgT4ZFNSqoWtVKawisXThioJOznM2elm1ImjQflUUknNw63lvpl/r2R5IavDsB418EUXR
bv0gwbvbIms/KmiovimllzyZhYpXWvH625iu7qEDNMRLh8TsPrOJx2oHGT2VCGPXorBRr0ABeqir
wNmZEdgPAjutflFxEkxWZg2ssWmMZFVbGmYCVJQGZR+1MJrNGMmArqmWsjdgdSH9rucHLIMiJS7S
7O3tqGo4P+Er/HFx4x7NQgtvfTIFd57fh3u4kLjEafjUq25snB02QPPVgfZ39FUVVyxfG2iRIEhy
En8MZVxBFpWQAztzO7ZVD4LOxPuxLOCR7FCZUMvI9IIAhaYyF1mjdhu1U1h/gDK72B3dpo1WiY8p
FAssEs9uIGeIlLOQ601p2x5Jivc5QBflQYfytLJzMjVdvGFb4EUkH6gD1iZaEvxPFXkrr/EALBb8
s4jwxRixt5E0ZFcdNwJLhKm1h1R1yor8ktL4DQgVVHmap98bowKmaWPXQfjW3uVwtlbTtvqLPUTW
c9JkCYkamdVEP0eAe1+HUtHbjTLaIn7kdkxyo7wlJVTt6Y3WjY1jB78uOD8gSOGym2qHJGWRn7zV
p+bgLuB8ALcUKtk7bAfMwuWkZy4l54xNEChlt2Bnq60BoQhn5aiFRcJU6TK5IOhbAqxtf7Yu8GoE
EI+6GnrFsso5WGEy7NpDg73zGcEQGdB8Uo9Vati/zYGaFdvojoAQzR/fHHRRb241dE+UxzhaOuSi
3NpYmckxsKsG11cRcaT2G02WGGtqOGwBLzdxluEGwZG1dtTUJd6JjlOIsIuXYF1CPyfH3vILhGCB
ah2M1lIg7crSO5rlpKPKaUOxL+bNI3dt0bfP7lgu8lfwjB7ol61Qc7GvMjpcmygiHLc6CIIB106i
/IKY7Y6LkvP5bxeqlbpW3IQ0bxTyG4hu422HSWkCYtvCp6daVu+WjoWSYAcsjcgWh91QqwzdVZMX
TBFtedSUXH3ooTmunEg0a/QSeIyTAKNIAq7+HnM6LP6iQC6yRFY0GnfIA16yvHm37LK9G+1pusez
fxgHfWSSBWBa3hhbn/ytIdwNbo3AstTZqdMHNyDNByT23ogaLd9Wz4rsjpr9sHZw2tJ41zwfRgDH
Wk5WhflqCru76ey0W2tR17c7r4nrXznbTIQUjp0A5ePVwBwgmpVN3Wo1uqpeU06J2teanfGPODN5
DmOPCYB1JYmy1Wihs1o4ALD7uxRZo7ODRo9Mv8z7CBZDVDgHH3lauMlN4S6puYJNEHXuLsJxSL9g
kEDsFFCnf+j9Fu9O2UimkEKviTEOnaK17iWZYFPOGNyOrOL8sUhzo/uhNV0QbOPKavaaH1fO1uUY
8B41obn18zZ6V1Dc5Curw83uQmkiHn3sh24bFM4DH+gx8ikp+BJXhxHA7ds7ZaMbG2eCDyxSts/O
xmJrdJejH/XgUubOKsy98o2MN0y7VQUPM3YS92vJsQjSY2PjBAe+Ur6aFGotekphJZ9kZpEs3YY4
4BJ+/0Z0ChrQMrTZQclWqwY8XFhrFjU5CMpOdmZ553oDcepB9jvTkqPrRygPK2iLZIph70G/1k2J
bFBknmUNmSYoteCPjKNhSlh2Jc45JdHpG2ToBfFrO8lhCKOQJHbF96ayOTk4K8/MhncvtxO83Uhr
XwH1IXpw7Si8VWXa+tQSojjZx5rjiW2DnhMcRleV6N4Ts4kWjd5MkZsensxNqPgwoUo1oZNZC6V1
X3ro9DWgTW9sN76hTS5ZQjzubM+xsIwGOQHiURrLgxLUmsQcA2J+5yd0Au59gF3Y80qjL+g9DMFP
tB4JJiDgfIdQTwtj5erEPwAjGEIFJqNmvgOXVQl9YA/F0deLm20O5TM6ekAlXqBciHbZ8I4fGmuC
9li5J6K900WKsiwNqi/kNPm5GT5qjqVYKDSyhvYAt2zBQbbo3oFaE5lTyKJ4byngjb9qDmHxY8sW
eJ8yG/a71NLI+QJRoh1VLzMJ2YhS9UWZNr47T5fgnZxMusu6TtO1rijJA5C/6rnBoEVtnW3c7zGA
nIJ6pCepzZiyQKpeIgHBOhgeYu77ppclNFdNxYVoAJrX29od8fJ65bHytGbX4QDmXFU640MNg/+R
XR3qaVmhhrFU/HFDJSz+lEniWTogiVkqIcKjJV1dryLNOWRXK7Kk029R85LaaFbuayptsSojXQ3u
LH4YhMeaSv1To2VQFQNe4lfygdoEzLKPbNJUveS1bIZoWEdFE/ugeRUishC3YgRtFA+8Q0nJgFna
VFIS0VwC+PTq4NVY8gcrKgA6w3bkXEcwocRhvcYMVDzjMS6/xPjq6cGxdv1G9RU+xkmIWJO5oiac
xgZ4aJLMtEjsyk9uM+qIzzUuqW4ZZxHyyMBonD9xzVEWMU+jYqt0q6rbwrseSKC3PJ0zxJjbbOcJ
4yZQKkLdlvWWv0/hgCrcmhb8khcV3xJjMO7cRsn3AgzDs5C49Av4xjh1fjt5rhwTpSo3ofOLWDtC
uEp1RUsUb27PThSleSoyhZaNKn7j/icese1DcCcp8R/ylihm/2vo+nlJtGjMKU2UvM90n50vlAsf
Wh+ks2owvUrTB3Xacd7kKWbjuq77Bth2Ht4m/lDvqsy07nQINc3tkFIsOQicat6GVTkPqSBSO9s3
iJ1oK/Co7/W6SNt12rToex03aiFVaqPi3QpLp5eYpGN90F2XIiBPPKDGxokifhCpLZBo0TxaNR5a
Mn6kT4pYj/aLZNKszHeC7uJTMS2/Xm3z5plOTl6rzdf9nZYgiSNVqpVAYuCOr4NSBfrD2qLBZgnT
h9ZK2RMSKTd1tzjHbXqKphFWVpI78GHZHNQIWxzCG1VtrTdUuoSWdUk1PBDr0sBX7mVBtJWv3njg
OALEeViIFxE9ix+RWqTBpiTeofua5/Q1FoWDsGhb5pJltwysbO2UhKytKZxn70XBGdhH6B4dU1p4
XJkNr+kRAyEMi0Cr05s4HDKFuEmLmJwqFw9QQgljxvA+IKgvErFOxSg43mmmxpbHMfu7BJnXVymm
GrlHSpO2lmlsAhir3Q07KrEhz6tJb/pa1X+w9+QOQW7Lyx39sC+Ecoz0fGJJjlaVVNa41RLbrleh
54XaS8GmjJAGBKWICoexYbyGHBCaSyTbFMLE6WzaCtN1bLbKa+b2xQ4EVU34bRCDhnBtFRI5+RTf
oxyRuZYEmvKMFD6m7dJi2aC4Z8nnrraVqTDpVqsItiYw7LDsyCBvqnZfJ44XAdjI83I7aUBfkJ21
8Sru+v5LPRA5mQ+ePAzUsY/028PvaV2UOzw0OMCtpM6JHipT+QMkuLaOwDgXiwTJeonnsgqfU3UA
Qjz5/8cVNQqaWtD/2eaix1Qh8PZB+1xnrgXH2I6BDLutrQ4bJA9YieMS4PWqS71YkIRmAWVGJBPv
6y5HtYcBgxOTdOJq7zfsJH7kNHmwmpip6j9VbsJuxXSIGCAtZ8J8GXbZfWnbMAlWbh+kX6qud9gz
Vzb1drrxirJAIVchKm8dxT+ChMppkgVR9Q2TZLLPgevvdD/Dd6+H8fgaYM/701d9hDsdc/Neo1Z3
r0kTETd1D3wbYRH05YSzycWh7jw1uCdX0RfAt4knXoS8YNYt6WD2Hki/GtyEtKM5ofo8gglx37wj
Vq7v1agD3iIrxzwGGpMxfLM6ebQ9q3qWHP31ham0OAnd2syPnqf2zaEjQ2ETR5n3zWQ3BG6pdylG
hgIKbdBJ9VdTtqQZN15FzJRXssIsNRbv/hYTKgw1FR9Mtcr6JniUXizHfQyXGQ7RGHb3QNQFZ3Mv
iomsRbCwEGpVv9SGWb4MpgXZWjdzha5AkN3YIx/fanQULVk4somACY8cKZZJERH7wL44OVDmi4/8
dkVd6XhJ9Z8R3KTbNjXKRxXnzFoD3PCaF4N/lxkaBp6JDqOOcQvFsSwhRxi0GEh8xD/tbQfTKEgd
lrFdEmcfh1b/FMLdAygmSu0YQov7pYvc8Vd+IGF/xJWtfZuMRFREB2QUkNBra1fx0exLI2wOtOSs
72re2ISH4rwz1VJA9k4LN9p2MLiJ0DMDQs71UBzbTGu3+LYLYOPBoH8hLIRpFhhasLXqovF3xIf1
NDWTSt1p5B2RIpI6dbEmpMFZG3Qx/rBuqasJzm+T3BzG71VTlndxQu8ciLeBktdVUgKFqQdmq1QJ
LbInjDpvngqt0B6roMG9kLT9PZRU7U0ta/Vg9tgnodfF7xDbiThMAyxV5K3TYYy1LsdckA28JTqw
K+j/ZruWrRLaN/SI+q/UjdIN22cEyMkA8KiUvndnGbn1iu0eRXepNQTLcsYPvIh2KDjoiuOLincK
vCDS6YWLQuAXnxIuj7xyHlEDU62KXX6QZ8qNl6jiAUNUSFknBjWXMKd8bTAsboVTDesSIDF59q6v
JX9cjw3gAQaTm914tlZRzImZlHfs1LHt+F0o9nHnJs+hWnXfZYqJFtROV7G195xSPvoBSLAdsr+U
cB7d3PUOm11SdfuMN1rAkRoQQtDsDIvwt9Dc8ZtWGbRQhBMG5Y7y5YChmCRNciwoOsL/T3J338lG
d9cgp+VvyWc4kT5cKAh1CO4rVaL4yfNsihB1nqtPXc3tSpxKGdEWKH668RWaoqS6Qh3yAml/SUY3
IwChbUhQrMIATVybJM0qCeE+7F3Hg2aXNFaubNhW5CTt0EHcpbE3xi9DMPYLqpfdQWNzh4kdEytw
Fta1W2SCjbrFtJw+YkUy7gZXlTaVWHXCfFfCZfMyPTiQR+ysHyh72t73diw0PpQSAPUo6DDgqG29
uyaolHTVkIgh8SWD0XO8oeoXbqEY7D+0UacKbRe8vQ40hAmaqa5gLWOuqrDxEmJm7ca4btfmkG+Z
LyKc07ipbiKvjp4AgdG151HcEig4fqEZT6x9IEgXpZoovR3dUe8lJwVvq8GqvfeALlAcslQP6Qmb
9XBjpQonWs74fBckmspmqbCFXsESJEh16P3yZ9lGHaEkWd1+N0KDScst/OSxympixCMaYYCbwjRb
2/Qq0qeGUZ90zG6YrEzrnnOM+YBQvDxCiAewAeuHPkabVBvHVTi02HXUApPMUfVPe8MNuHediAPN
SHaJj68ORYCRPdFhow5c8HeR545xYj+w1rQ3tWk2D13RIoeMi1J6mxJsHJlCFBpA/pPgpyHRaLJH
GeraXZ8qPvY4juD9Xppgt5Z2KbJHwh8iGj8tnwo6gIADR1E+eKVu8G106TZkk3OrugC8XJJxnssa
3eWiGY3uAB5nrNa44VxnaVjssja5gyYUGkzc7ilka68m2++vihYMVOwNSRtCL1Roou6Iu8qJ3eyx
pwSw1o2IWCWjH/SbLgpKB6wA4eepMRKejcFS77YVO3AqHLWC/85qQtpiIo4ewrax3Q17BfAubZcS
95IhHUqPdCX84RmdQVy+sfchwlVJCn+HLy36UwlhK8Q24Ah4LPNUaDs7sb0fotUdQKp6ZifrqdML
Ad20CfRuUeo8MQFEiJswo2XGkCdbDGzaF0ttevqIXbbmXotvaACJC0OXX4O24iDDfp81u+MMOxpU
I2irxkzISRu69Isq2r5Qze217GvFBOTByh9R8QOVqOmHSDCJLMG55rjkPP1Vx8YK8VODD6PxU3al
jp+bTkRmhxwW8f1Pv7j3b+GD9F8dFIHmJnDMEpQi2jxvCScAE49jlwREDvjk92mXUU9Cxlima/bv
fbQ08ky9G5ySPY1qd8NbnerhDzQK8r2w24q4kii1v/uIn+qlLIAt0fD37F/k+jpE7PWT3dMCiUq6
O+JrJi2lpGHkh8lDWA9etoYrQT3RsYZ83EWh7RypZSIP0Tw7eAbKJvL7CPtpxwcYGmxV9C5vHxLd
H298te1/ClbU3zLDYrGE0caMk5FMyhse2v2blqs62d8KSK+sDAJ3N+3LLLqH1Jg2FLbNYdFp5Bke
kKul2pRPr4pVoDn1W8lh8jbs/ajcZ1XrWjSLMJsswpZ+8wrb8TRHey3Fg4RAaMGesvAiUPzSiNbj
6FIEj0iGepVNr//wU/b3Swn9nmWERbW+ASxBKjbt9f5YR0qTbf9P3Y/Y7dkoUeKIZLayalV50Sud
MrdPKfopalJwX2YTHobe6961sC4oxgrx7bKM9FT+CyPFQg+iEnCF2HimaM7ADFR+M8iFVj0NBMYl
fLKEBO8vj3JGkUtXUtg0RrGo6/rMqSHwBClDHdKwJ/FUKE8B9Fonu6e3m+uPl4f6rMWfhNOWg70c
ijtUTqHZswtCuJVDXqK0O1IzFMJ9iTL3eHmIM/fMsTB+O/AbMdzbM8k0347SNxFDyPyYWy/puKaa
f3mIU7k0fGQhJMIzAxeENpMwk4uIXMYvJrN3tyrIJAqirUBPO/ryio7YPhER28LQgRMhZ7dV2Ev8
9w+i/LSwpOMGGXKTqbpKVa8LBIeDndn/TOybgFDHy1emnrgATG6Zpjk23kUw/ZMh5OOAWT5GpfAG
ffGXY0HtUKg3KYRD5y4M7jxv3dL4Na+otE+f2KSPhjKiGVBOxFzkrnm0NB1Ec0CUnrRsSrSoN7JZ
X76y0zePSAGV0zZybMvU569FbsdNUJpsnlXnoW+wcv8blp5Xe4I3YJ2QKpYWXvPZnQOEyKmjNHFD
ks5XkInRZl/DCTM30N3V4MsqhIfL9l2rXivOxZQW90Fo/QfO8SmR4qPX5eR9wY6Ad4PJQoNxoM1B
DmpGvpEPA4ajkPGAQ5INXP00hCbBTArBUnjt6CncX76zf0X0n0T206CTQRYoLnT+OQ/ejMGyV75K
jTx07svia96xD6j07kiGMEw0bU078J7OHCVKo0QAqdePvS2XlYwORA8SMOndQeV7uvKrpo/w9FdJ
g8mAm4HR4PObXFYD7Sv8Pgu3/pHl+q1g92WEOhGf2Z1tNlg0MU+mzRdHix8UsHppIn9ounrF7XD2
geASxlfM/KrZM+OOpdG283pktUWCFNNQVg42/67wVpQ4dhEVGIRBPy9f+cl0Pj2OD0NOP+nDnKGV
A438lCFLd5MblDqAVnV03Zqy22X+lW/35LOaDTbLAiAJABF0x2AtOhkWbDqaFgeJy1d0MkEwCF+W
ZWiELExW689XhFByCJtUkhs9GGt6Bts8Qn0by3+d1iGtWBZ+NiYIIjPN2RfsWbiMlRrYhWfYj0Mq
/pg2tKgxqb6Mo5W9/us1Obpg0WVmN3WT5fDzNeWJLJTasNyFEiA0ZLPkyfaVt/jKgnv6/jHMFGei
kU6BvWdayj68DFntaWBbHXdhqa91iCt2qQOWKpAtN28WoNvLF3X66rGRUHHbTN4ebD6zi+qU1q+d
AoQs4HXgYEGzb912HfXJMXLGdZuOV8abfv3nb5zxsDrC1BH8c/51BYFNjU+doIjZj9ZU7wHKPREe
BlXQ+4/F9P85sZ6MxATPO8FFOdxEcms+30dlalKloUmmaWUd+ZPZzmtJUyxCaa/8Wlx5E6ev5tN1
sQRrwH/YYOC+xMv2eTRR9pioy+mAQ6iB/qwafzqsIqmg+Wetk/Ytbbv15Sc3PZmTEXUAA4AGkNLM
P7GmSJLIE4yYhfrSCMp1Y/x2h+hfP2RbY3uJLVjyKWNqm10XBaZBQ+IsF2V/D87LKF1O41eWwDNP
ijHsiePALkbos3mfPlZu657Fpkw52BzfyZW34q9D83r5hqna6R3jQmgQIfPRbNOY7ZrbWoL4jiH+
oPhRD1IgfimA8e3jXoa3QwO6W3ZQTzyqTHmb7qIBX1bZ1flaC93+ytt58t3ZbKVNqqRTJg4bnGmW
/vCVd1URO72lYurXOHxbKIW3dqLLF6m38X6syRnz9Ca9suM5vdFSF7iAgVPhqOBQ+nlQEKK4I2qV
nnvtQI/8qYlx40YH13y5fKdPL07q0uSV4fCApnButvQGoxjJ8UMKxM1u4TLjdb9NEF7kwTJ3/lwe
7NxF8W7qE5JLZ9zZRSUS9KfqUAyYoowxee7xRiIA7A6tpuwuD3UyNXMIYibRBBdm4rqdrvvDQ4tw
1rSjl1pTOOMqc1+rolhxZkdPUa3T+ic9wcvjnX7i5BLxtCZSCbKruReSkBKZw4qyFgB8y1vikeIV
TcPsBqRhe2U2OZ2/GIrMKSi8rNZsRj5fWlCZnm5UIJzC1o72ACtJYiJAnOgNsg7BXEG796yhvaUx
/mrRF78yzUyv++fJDFSL/dfPbIG+m78xPfRLNAoNUCtYqKaCm624uXwvT89JuKQ/DjG9Rx8eXq7C
RVRpNVL0B5+ftcqwMgYSYUvUX8tioPUq1fRXpLTFskuJbWlE8a9r3/QLHOzgnNdY/LTZL0hi1/X1
ll+gUiBewuiG6Q2GMx3eYqu4sh6d+Srw0BnEiVEj4FQx2xmhFx4o4rHLi2sCZJUb4dwlCats9f85
zjTnfrirpdJiZVQZh34X8cJ3Lk3toCI2Jr6ySJx7QyApGiD0BNOmmC3nAF4jr1FpxBaZeixy72do
KVeu5cznhh+PZU7lNEha2fTfP1xL50cI3mJORSWqtEUl26WhEdbiG8WVt/3U5GzzYD6MNHsTYGT6
tp9x1xodY07wOPLi+b9rBSKLkSyVkjpF816hQTWVa0OfmcMYmiAwi+IU/zK7yLDBrIuqhvOm+hJ4
DzT+SP8sqsdO2wraanpwyNob0W9z/Gvlk18e6PU3zsaI4L6/X/kkz9/w//6W2W3Qyf514eX9/S1D
tvXq+0x8dwEaSOOAO9EE4dw/x+6tG7a0R9dmtBmGK0vimdeKHYGpITIzebnmS6LamjIzS25HXgqV
ii+IwhYJxeULPfMxmqrOigGeg2rD/IzfoBbFOE0NF2fMHy0zNgh5f2OoWxem/+9DTZAPyTQzZTVO
MJKP7zAU+kLPI2lCLS2/AnE85pUBzDj+6UZ5c2Ws08fHztBkIwPLlNLTvNapdBpBICAyF41UtkVh
/5SRhhnZ+favd49hOAhBpGEeQ1X2+ZKGFp3QYDCMVbcHAnHpPSNNzoY1p88rhZG/P/nzOjRNLaBH
BA1qCp/T6/JhCnB0pSKkwof1Lgbx3gV194oxEyZiGic3eumgBSOzr997mlS6r3GdF+FGhnRU1lTM
7a869KeQ9t/ICkbYTTeQdgwbEpCV/hDzYNx7t8y737FAZXvAl4BW3jIzwPZZYrDxrUeaDBt6a/Gf
wcUJRZRNYLzGsrOPpS0DIivoZrA37dqX3C8xufTShPqk52m81YFzolXxiXO2zNF7qYDXYojI632Y
9s1v1wrrPYaGPrwyaZ7OJ3+LnfBg2O6xcs++YSOPB1kEU2B18QM+9TK0fxVBtRyL+zDcW9qVVeB0
ZzmdHok0hoDK+/13kf/wfNjUShQUNXUge9xJ6R7p5C3Upr3TWd3k6P7ziq3DvdAoQtoq51Z79joI
E++wWsH09SuVlIu1ISGfj9j90ysDnU5D/O3E9gL0sPCXidk7rhllWxkhbP40+yb129C88pTO/f2c
hCmt8VGww5ttknMHi6KXYXGCRUVSFwKpznr9588UlMt/h5jdKyVUWtwPDCEw4NCpXIBUXlqkGCOr
vzzSmYtBVUVtTk6LNHminz/SETl7aFWZzbxT0cUFsSKvDXE6Y9Mj+DDE7K2ux7brMHTZGDSVeJVE
vbcMM9HtRvz964pwnZfLl/S3LTCbeKj4qOzBeQEsehSfrykjCCBqCLNBw20uTJnf5FG0oE4HlgIl
CTQf9CwvUBCe9LBf2j4WkSy9zfDLWJgPVC08Xv49p9+ZSbsHeze6cepCxmz7CKE1jAML8h7RB086
2TcpTDeA/Ltw9N/sUb1y0Dl9olw3XgtaCpaBAmL2RL0oNxWtIea6AOF2CCvrTzfW45XJ/XS5mrgy
HEepMEy179npjR6Fm3noxEiieg8ygfrc2igyu/IkT+8coxC0alMQslmuZl9alGMw7gPfW+aV+rPO
062LMbeHjrpoyy7FtGdvLz+qc5clWR4pnwgxbTE+vzljkw6tomI1tbKXNMdtG1iEXlyboE4/CIce
hQ7JCmWvBH79eRT8OZFXeg49EasNl0QUBNtUzSE3eNGTZXTqlW3Z6XF0Gs5mojKhxpyctGOXNDp7
wjL6xHBJ9w0d5jqq+P6afieZJk0jVhemb6wu38vTh/d52NlXiAoLJAdCDJJU+huEaRtMezc2bIi+
rzdMCFeKQKePjhlfaqqk+MURX5sNB+CANDh0Z0vkxDdVITC3DWTJacqVkvKZcVgq2RMCN6I3LWev
iO4aVaESq8viDLIWu08jDlH8dvneTT/28ww2rcf/HWS2hOEUG4aYDe0SkCaxK16+bwBz68S9jmwP
Y/eP35fPl4c8c44ivm6aM3gzdYKcZx9bSwIAEsQ+4KAWHH2Cm3VcVH0pfqqqdwR3iVBYfEWfS1Gv
WAWkwVwe/+R1+ctJhM/H96BqrN+fP4oGD3rcTgbgTrTFoiZCwEkt472QjbpU6VCt4iIdvlwe8+RZ
TmMiLODoprPe2rNL7ju8H4R1B8sy1Iq1aQATYl4O1l7HZ3F5KG0q+nx6pIzFlo7RbDi2tEo/X58f
2gZyBjVYDt5mJNnFT9FXj69uDIQmem1isJneAQvYLdkx3OplgtKt35oJNqNI7JXmvnR/W9be6K4s
F9rJejH9MHKs6cMIg3+f3YSxHLqo0M1gOYKK1SiKhezInLRC6Iv2LLmLhoxcHlSnKOADBcz8Lss0
49GPNWUtAjJSd+Q5ef5NySREwjToHnI5C+3YoYpsV2U75HjElV65JZo11cnziTFEgwlgv16A9Xwj
Ehb9Hq3JsLkyA53Ms46QzAcc4QR9rZPuY+xqba+IMlzmlHAOHKrAr3duvhRjK3ZqQFbg5Wd8djyK
73y4VP5olXx+xFE5tmplIoZy/PhGq795gQYQYiP0Kxv3M68tbfYJh4yahDrO9Cl92LgHMT4HoEZc
11Dc82X+hBWz9RT7yup77nKmwjqr4RSLYM2+SJ736LMahcs4/K4av9p2Y8pfuX9lqjs/ikGiOa3A
SU88u5gA/3cTIIf3xL4ef43QErz+MWh/XX425+6ZzomAbiB7Fibvz8OEcc0y6DpAiFkltgogfABB
ekAmQhBmVzZH87B2emUUCtl8shJx3Dn51kNq9hlJDeFS8zvxCl2CcPTUD9VjPwhEmwOaUWCDiiZ+
VGlnbVK0nF9iPGYHSMzCesRenSfLdmTns6Xrh5beEpX7qwKW8DL6XvzTsipjB0QBWevQ2tY3PczU
93+/X1Q+BNwv4r0sc1bDBmBdhJ1wg2WjD0SRIW53sh2Env/FJ/pxmNknQxRTRJ2XYRDBYfDfebVY
GoQcjO7r5es595qZOuVwkw48XdrZN+PoBXgunSzUJrFQBKS9rn9V7ah44qArf44mUVT/vqAxDlsu
6jq822I2r1YOcXt93IdLTiNYlESr3PHwfhBWVON+EOm6o750Zat35ir/c+jl8MPZ5+8a/2FmIDJa
KTjyI8fsABkW3TLhHDDYyc7tkiv7oGtDzbYo9kiNpIgoUkTZa44LDO0tiuM3X7/yhpz5cD9d0uw2
ApStDZkyDmJWkn+qtVUHu2b8Z6YplXCwqWzKiZVh/zF7P0QgSp2s0enOkR+vlvdTKAesss3l11Bn
mpntAnSHY6eJ0hDAmjUbRrZlFobNZM8Lv3ZmyQby+fIAZ27X1Hey2ZhSe6NH83meI3048k3Q7ksg
D3+COtlkUDpQ8V5ZgqbfObuOqf0LEIrZjVPt7LsV0C99xURkCnHhQGGNPgVwsvQXbS88Q8OVT+l0
b4pEbmolqAJa87Qz/nxVJZS9aEgjMlwwk8G+UH1gZnuRMkluLA3CHNmVDqD09N9fPsbVKYKygwDY
ObvMsfBTV8kxXOC4X8rIWGWVAkJVXV9+aOcWDAShKjUY6hYqpYvP12dWvWMkZUocR8yuK/cpeB4d
+4sOKw5SAP2COlgDXJeE1WWvUAJ6+7mE4Nm+5/mtPgn5133zQDX38s8687JSrBOoc9gdo5+Z3XUs
8oURYFvjE99iwsREX115sOdeI94iHikeQogSs0nEGQuidohzWRIjsBgwb1UPNW1uiCHVNWHEuQ/D
ZvGf1uZpWZ7tZjzLNElEKGDrePkO3/HKiwxCi8SVKzo/zFTwmY4WxnxvNnp6JW0mxqWXjUuT3q4R
mURD/hNdfhLjsFXneG3SjZzOLbOL0cgGRUyBFL6rDsaE9BqJMr22gJ15/HRa2Der9LYgh89e/iIq
ciFTzp9W0+wM7IE8vys75jN3i0swObNTSTKZTD6/983oNTIuuY7RbV99X2wqZEwitv61NoD4dVJQ
8Pxti5b8/Er6Om1CaSF4r52V2tyMNb0Ce7jyuZxZET+NMnuZB7jbYxsySjsAKKFC0IA6HRQkgeLK
YfLcbYOqjOaFthTiztnjh3msEntL9pdlRgQQ9ysdzohLcOzl7/+kCjHdNj58PlB2Tic7GFlqrl7X
BGe7eikXBCJRGtBuBodkJIMbmRf1qmn+/G/GRLSK+JoqznzGrd3SHTwiRJdwZNdBy454n6vHMqNy
lTyCVrs82pn5BzL+VGmhvz81LT+/f1S+DTOTUbyUtnkrOGcnrUU6EgsnQlmrvbL4n3ts1PumtDtK
tCQSfB6tcG2sGga+KG+0b4RBQdg21lp15fRx7jWcCjiw2dWpQDW7psYACeEoQApEZm6n2luY5IsO
/ANwziu7gLMX9GGo6ad82G4GOr5ax2QoWTovMTb0eJEb47AqzaH8fvlJnZuM6I0y17HZ4InNripo
s4CLZijggnt7sB4AWF15Ga4NMbsaQpxbL3cZAtCL8zR6hLSTNOo9Xb6Q84/nvxcyvZIf7pk/oFwf
HUaxO2UxcibQ6YI9SeV/sbTSsp6WCiRPNMxncwSIHzGm+E3AWOnPk1CmddzdqPkgX6M7qdjX6nfn
JosP41mzA+MAkjMmN5UPN8coWZV+tsxaD5agVnwjOnnjBd7Wz6LN5bt5dtQpvYPaNoWe+Raliz2j
8oKCnLwsvqG3mMe/NbVf4NxJpLps7CvDnQqfmBJpC/zf8aZ36MPT07rUqpSC8WDrEuozLBTQbaou
lt7w3BkPCRV2A1JRuL58madyy9m4s9dfV6G9kFAR0y4dt1BW9OI4SJhv25qrRe6RVcMSatKmqfbA
uy8PfnaS/HDNs+/CdCdQfsLYdE14cwAGil55HGKP7IsOv+C/Ref83dx8usezL0TvHWarbLpW7eCR
kVxUkBkxJ1++qrPf4Yermt6sD08SvL3XlNObMzjwiY36e1c1WHA8Ip+CazkWf8WFs+OSaVNZx93D
jhrd6OfB4jr2WnI442VtwKz1GzhehfUznWq8gfsS7rJmocM3A5ghxV4AxgrfXdMEhvfWZlfmn+lN
OfkpNqGpVKPRQc4PiK2G7qvJa84QQfU7sQEvNLjGY9u7sjacvb8fxpm9NRL2HjV9LlnRYBWO2lKp
wZqM3wFGXtlyn5230abT/mFzh3bi8831Ckoeed/wfv4Paee1IzeydOsnIkBvbsky7Y1aakl9Q2hk
6L3n05+POvhHVdncRWjvAWYwMw11MF1kZMSKtaTJcbUCJjL4xDeMrE0bERD4cGCrK9gmTR4zeNhh
HIXdCALhe/hOb7vWfv37XUng41D6AcRgi711VtlLIRCMFNkqM/9oylN6XcMIeReqjvZqZMnny+bW
HtYoVUFqyFYA+i6+isJ+YSWMJmhS4Wbu22vysEX/1STkQ50LaecKBfdh1/iHy3aXy0fchLzFltiL
NaNZ8XzJChQ1+i6QuZyk6A5KJv2YNJPsyoXRPNntTZi+jl0Bh+omSm75xeeGAYwqJBFUcprEfYLh
ypmnFqFqA50/h5TB3KIhGo5fpEaDt4WShpt19meYwufP7VBOuzaedK9Jog+Bpr0NSvCq2TXy8+Y0
H5MeEo6ArpmNt8r73cz3MTO0SXOdyuIDMpXkRlr6m9xK+9iWn4f8y+Wpf39jnv9+we/lWYOkQogo
SaEcE+nVUuE4e06zo2HvyqD761NzbkwIQvQ41+eSfLzrpzs5CCEGDQ46bEKXh7RyO7KB8Wa8hFD6
0kU0gtq0vaxyolyg7cgxvhrJm6Z9kvLRrYy7RP1UDbdNf4C3TU22avnKynotRSYge0iLLfWY862c
W32RVhrS5qryVUl2KXrpVQ/36S/L8EA51Q2cm8awd4ZPftIcfOd+Mxmgvz9NyzkCt7D0fVDoFza1
BKWuPfZsanrW99DEJPBrVdFNqwPooUlAeuzg4e1jjrHpoU7l5cVhVPdzB3n4btCfVKQTw6uKkHfy
YcUf0Oc49rQOjy8D9B7y0hSdeJURHgZb9yYfqtP4Ra+vphwWZbt28+YbDUe7RLpvy7dM/9nUL479
iGplPMnHACgFFY40e+msmzzfynauxGPnQxd2cxRZ/pynDJ2GdxjfYN0mFxlMbqjT5roDgrqb4g8G
LDCXd9zKITqbcWHR43GUpHTAbD8duoEqOfP4wkudzRbc8RDfiFU2FlgTYmvYnRO7CTBXQATa0vgv
pzfJCFUM2pMKekjTDxlqyMtDfH/hnc2siHNACrmH5K43ILowvaCEChkcZoTCyWUzqvreIy+XAC8U
0j9LI8j5+fGnCdqPDjtobHhQUNK3+ZKnPx3jRumeLUtyodieUb2ePg91AkPfQdV+kL+HVRcR5GxA
AdRxS+1+GI8NzGoIQm9Ev7+vXOHKOPvAxQGcBIp+RjMHxKNMBBw7rX0Tw8Ka6xnmOPPwvHQ/00lx
F/pZK3iao7eiBCOcuS1yC/noeFMEUZTzDLyOPoxHJLTd2npQG/Pb5Xl8D3qDVYCHhgGEWLNIPwpO
gGyFPE0N8xjM6k6yPCf5FIXXVeipYIxiSMR064NNipxSnlN9Jl/ejT/gD9mYrdVdc/IVwnlUq4Xo
xucrZLoLdP9HBdYzh9d6Y7Crm+bEjHD+EIrv4tQfDHeoHe1DPivygvYxbkdjrumKclq3K2aCKF8l
ewkT5b7r0GyNF/GdBuHXjWzsSnjP3JsKjY+AnemcEudeduYSdknDTatnBIjC+lrTU7jGM9dydp3z
xSq+yqw/L2P+/maMMM06X4ca3NDHyxPz29W/26wnXyLMPz0wmqY1fEnTzzCwXXVAevNkITq/caDt
h6NYgQ9OUh/l5oMsH4L5YZw+6ZK/QxWyI2sdx5Ordjc15Y7G3mdGixKM5o56S5vWF2i/eGuWx8vf
vBKDLrO3dAGbBjSiIiYd5qjBcobJABj8xVfR8fkqaaFbN/pxBC/i97PXgiMBGa+0G85ndbeyZAth
BvwS4sUJXZVZIDdsuJBxF27XNgVEgf0PyGvTjR37/jW0jPGPJWFdAtv3da3GEggI3in0pYSHFiop
szM3xrRlSTgaasai+QmWAk3e+dzcKDC7Wvqkdxsx/G9E3fu99u+YxFsJDlvbmkK8YFT5OxtSE5V/
TW/KDrrF6LmT4r2KqwwUb5YeFPmoajdBdKs7REWvqfMFkh/LnvmPt2G6pxxOs+9j7mReXO0L9ZXI
d3KeNzba6nIvGUSa4yjB/j7GJ57c1FIf5AQfbEr+wxjC61tbsOtaPMtH7ZCo+mGUZzI5Fsxlzlvi
f69r9OgQzzrOTr+DTWvDWa7v/JMPEvzGHOrVSIeb4ebmfCim0lPk1g2duyZEk1gqyejcNvLT0JpI
MP399U6Jauk1YT7gyxe2SaZm0hBlOAp0L8hXSfd+n+7btNwAJKwNETsWdYqljPQOwovOOkhliwth
NKTYk9DTcBElRGNggu4WJk7pwJ/1jz79mNAxcsNmyQRYprfTjQGvBeoL/8mSfSH/bou9rWgSTHGY
4WZiCM/HQNsVjvKqteZOHQvPKYwXPxiuYWe9cyBahtDp2RyUx0jXD0afbKTo12fl5FuEmKJLHFj4
DGa/W5IixhERLdm8L6DrgCpXG7xazm6QF+yyjSOwcgLO5mD5+ckJ8Cs6C3PgSUhOxOjRD4dozvdF
+/eFY9ugNYIB4vIoHQv7OgWCoETL8JL4Bk5lz2k3qgHrE3hiQfCnSo8yqJwzkMx5CKzPo3bdZFfJ
8Fkbn7PiBtSirt4NxdYWWuJsweOdjUs4NGCVghBBVUJB65Myf/Yl/5jKN1L+VKMX0oIqA+u3ld1a
XTJtgWGZ9JlTNzpfMqPlEW1OjFQ3ORe+foV0ulvkzsYbepmwd0M7MSNMaI1gzmQtZtCv8srhGKI6
lUP49qGg/w0u5g1XvET1l8wJM0nQr8KOxy2VoB2aHaT4HoB4FPxESYnEB8TN3Ixekf9QdGSlh42I
4/KUWrLwnErjLFXaFLerNSF8lvIjZN33fWr/N4ft3ym1ZOV85ZCxI+WWMsbS+NC0j7H5ZfY/XJ7H
xU/852mku+rcRBHJodyNrFoyS648wMgtbVjYmivheZYUrQxPBRa6MDxqI2/dMbhBgG9/eSDLLhYH
AsYGHAjNggsG/XwgQUUbvi2zJE2twdWKZpR9r1QtOJhbydzCaKxFycQAS3mUnI0G8ZZgDSEFo4lZ
GTRx+umXEapXeXtVFaNnxlCpO4/yDInVSExipTR/HmWrOdrji9OhwfbD0R9k7Udh/ZC0na4+OW2+
a4pipw+3kvXNNmsvadWNmG7N3Z198BL0nfjtRW0rRXOUuytRm0c1nkjIFO13zaEPlR8kgPKz6BUm
7fw2nObIkwb50Q67dOM7Vlbp7DOEVSLRxSsTNkY3rEhEqCaijXHV9dcJ7F/ws/QldOnxVlf84gqE
rXFmVPBMQabaaFViNJv3OYmsIZ/cOsr3wES9Dto+WftkW5tMcMvhfGeVEPF3Tk2Fz+d8xvVi1HJz
ZEMaQ+02N3EKZ6cEsHtnP6TWYz7Vv3Qz+1Cb0vXlg7CWy8TN/2vYFpxT0Gtpyiwvb8mP3fBVUX/9
ZnS0Pxb1dRsD85nh9butkBzrjI074DfU//2gCQuXXIz8LodgdYXiI85iuO1YZvvQdqodgjbyneLD
W9FDduWm+TB4sLy+hGkGw+wwhx6SHiqRHAAuxdrybyveh8n480HC2odq15DYZDJMWvmz/usAzqnP
N1zcCvrOPrMirrVpVr0/YSXmruuR9IimVzrKufZ2mv2thiE2zF1yp1YB0bHszQnU3jkCidNLGbc7
+ISL9ovqkEFN3Xn+srEf1jfiUllfWqkdMQ/X5HmZlRNrUnSfxuk21a619NDTdzQiPzUBCr/NdA82
vctm19JyzMkfs+r5/k9mGo0cBK/dwSHJuIhNhjzuon0LDqxudjYctoX/rY8h76rpraRKZHnA2l3Y
yFPpAzTKquXB7xaTnmzt22br+5aFf7dT6fMiJpKXe0P0RKC5qlBiVkx92C1iq0nbo779hDp1k3yd
5o0tomzZEzaiVAQp+hFMRxyNVyRTlGhwQ+VQlqgW3kTlp95+MYx7KNfDsSMleY8aCFLSP+NxFynP
ZrlJerFM/6XxC1vWnM1M6eNleYwveTdf1+l8QFrV7aJPquQl3eukq2Q1PlYTX7RxV68l3ZfWhv+b
fBHqASGZMSq0EpNtbQlu7lK/PJj+vU9BLOO5VP5wQhhFNtIN/8GqI5NkW7BTv+/IkztQ4nqurVYz
3Dn96qSya+RfoNZ2reqTaV9XY+NZ1oukSxuDFReehkIofOgbIFRQCU6E+KeXB1oWJRsci3wN5b43
gEkw7jTlte4/FMWGAxZzNxj4zSYCfluV4T4T4hKtRge8R5PQ6zsghB18wKrTuU5i7LV0C4ck3uXL
YBYzlGHB+L4jjzNgCM/JC0ATnMt+7RVTUkDLj2JSQ+QDe9BxtuboOqjzdCMsXhmkSXshTBc0+0A4
KAwSlddqkbZJvBGOAJdd1u1I1n5BmSa+QUdecS97slVzEE3BqwFATP/t/E+2Td0ViFZDzc31/aZX
IKuLvS5XnrKV+f6dPTo9kkwovSVUbZeL0yGdeO4xA7hpF9lD2jVrIEEmWk1ICOahO1MR0uC//xL4
n5ocuvLPqnWkplIQ2o572zxeHu+7PIf4HcuEnAy4TUZH7ny+w4x911b9Q4r0V/aEn9TLe7gl/PzO
irxM2aOc49rRnSNtZDfeHRlhIgTf3Mwg5ieVD9ARVPcGO3DBSqPaECGPJCd7+Nf3tWpsnNOV7Xw2
+4KD9hGaMmKYV0nlIQ1d3tQQeKThQeqvpPHr5RleNcXdSDGZ3q53rD+N73Rq5XByIFEno3Us1X1a
Rzu13/n+hkNY9sy7PUUTFtg2oLCmuHntpLD0oKaIMTqPCLNm/ed5K5WybgK4LWyLAA/EV2os632O
fjTYaPSAfwv5/kqDL5dn7F1Q+3tPgiT+PyNCNBHWIdqFJq8WuaGVjcKQ3OwlLei+ZL2T7k071q+C
ZJZf8jGND2lZDneKM2XF3hqa/CZBSXUr/yA+nMUPEtx6FapzGekyo1Z3luzVIRAFe2f4txYyi+Gz
E11XcMV3zg4xqsjwamXrA8QEyP//AItrkmodAH4hOaC2iT5bGR9gxShpKl4m7TVk9eR7hDULFAsQ
ZnJqaucU7L/rxkZ09+4uFa0L6yFN+mQgCEsbknwM24cZIlY1+gdE/DB8lu1DWh+aemPE6/vsz4CF
GUeorurzmgFr/luafJjK+0z/dXmbrR5M548JIataVPKM2hQmqMLK9XewbZn92M+AGbZw41uDWX5+
4mP1DDWEtGD+tHh6KLo3yZEP6mb30aojPRmP4MmdRNMSSPix0vLyRCJVPw6IsvIUgkHbcjbc9hIy
vvc1f2ZPcNuFkyeGsczeOD8hb6A7D6Z5N+bHCEBJe0MZ5/JirU0hrbi0O8Gtt7D0nk+hqVUpYr5O
4pXlczR8C2KqEFt5kw0bv4/ByTKhlqhkQ48NxLmpSKOQjXwgGe/LI1mLME5GIgamKnW8waywkqXa
R3XQ9l27k/shcRVt4wytbQgSiiB8dBR66Zg6nzMAENBmhdT0wBgE9SGjPjF96ZAm7YzbwT9eHtbq
5J0YE06Tkhrm2CsYG/xhbwbPMY3Adf/PZSOrc3diZPmIkxXycUQEZxixuH3U/j4zDyhmo3K45fFW
R0NxGV4LY2nkE7ab3eYBMuXcpCW4keL72A/uhBi0oezrSt3b4UtKuVRBonXOva7eTdpjOH6rt0hI
V4f75yt+k0ScDBcQVR9JJV+Rx3S2fBuNGw3V7i3uxTUrsCcT1kO5wANG2CaOw1VqJkDxof3Rk51j
P0jjzt7Koq7NKFHu8vqmbk872vnSmVC7NegWpl4ToMfkfG2Aiw7xBrTidypW9Eqw/8A+wKNhURg4
tzLBPyA7ixVFpn7YpdUibZEW9lWiVtTsccMJ5ZA5rfdBYnf3tj2XezkepuJ+NK0GOis7taufg0S3
HhC4InBUb45DtICDVP0pNykKYwBsgcMVRi5XB2jzC1Tg7axt7/peG+VjmhkjAUKtl/pO1/Jgi+x6
dRohTaRZcAF8io3pVYjC9dSAx5Yq52GIVE+hdbsNkv3fHzQSSP+aEeLjFPGWojWZx8nXelcb0Fa0
Chfmjce4S6/+N1vCztATUu5Sj60+/2qnt3lyn5YP3RaQdTWIIXKCH4rkmPYuRRsgONdoLKFnGvHP
DjqMSu5cVDZ5OOto4dZPUDXuCpj06i3Q59oBgyxtoSe32P0iZ0Waq4rURaxZpai73N9nChAZKNT+
llBzCdPIszBImhd5JAlXclkq0ORbjLCqg+5QxtavtDT0jQfyWigMU7hNSgVLgOjPT5jf6aEEFp33
YtHcRoB0gzzcuLdW5wsFiIUzDPYFMYdp9mFXzTP9iqgkJ7txfKuV2jVHGvrHaqsLc204yHYB8qCj
j3yNMGdIMxXVNHGjJEiK2cVznz5d3t2rBhYGaR26KXgdhMjddnpDSlMGYyyg3+46br//Nwaon6NZ
iP8WWyCdIB4DR6cFEl7BH2S6kD0LtzQl3lWUlq2FUAGJftYewnth1Ytazao6RglubPyjEu0dlWRA
tkMfVTNeg3gR9rlbZHKhePtvRvfHsBBW9GVAe2xKy6VV5d/oS/P0QN0Anaxtt9OxCXeG0qSIgYeM
LVC/wtOz08a9ZBuHydiIkBY/Jt5NoM0pI0JxzBtd2AmUSiw7ngGu1JbiI6b1fazJdwyf6z5+csbA
hI46vZNhDbg8g6vDA8AENR6EUo7YzZyZjt76PWanHoYwpdJ2SWyhY6+95tKPy6bWtwl3O52oJh12
Yl0WmvQsN5derL7UPNO/s4rHyYQW71rVfhbVlWE8S+pHq9+4QJYz+m5iF2YJ0q4QVIu4PB1CWgI5
RmgiA6qCzsl/VOB77eSoD4fLI1w9zciL4SpIDoJWOfd+hd6HVqViqmp5ZTVKfeUH8VbddMuI8NyG
0yfnkscIbG6vgy9/tGCHvjyO1SnD70G1ucSXorSYNFkOApB4pUnqflZBdF1CmAs2+soe3qp6q5N5
7SECReK/1oQBaTJv7aHghCFGTiAtd3syny5ScLCCfPZ750ExPl8e32pakyYvgOLAYOgqWSbgJHRG
sFHKIgmT6Do9D3PmoST4Cc3g11xGNo/+EiNHRzYvkeHRvmjOtFM7fdfZ5d5CNf3yt6zP9Z9PEWIp
v4+nNK1wYY4xeJVEFPWApG1ntPt03DC1MtEAR2jVW8AKvJSF7dmgZo6KLTsHvaZd2aAivguNK9PK
doH9hhzy5YFtWROWNerstkc8lXPHe9mcP1XBlzFQKUDwZHJuzPzqsrkVR0ZHpMnAICviEhLixKas
jVkdaNwDD3Ik/dZJP4z2A9rJGw5zxU8j1EFzAfEvDfEie4w+1lJUZ0tTHcWy+qM5wGZxk+tXSoom
l8rrudxI267No0LKVl16kSCgFQZmZx2IcB+vmc5PY+WF+Xir7pGt3/dts9FmubIXIUYlEY3eEIQg
InufLJl1IC/tnA1yzSN3lIv8H3skC1w/sZ7Mv8ajEThgcNE30sAIwJtwfg7noBj9BElQL4blvpNs
t6WyMHDO/n5vnJgRNTTqRi2NdjHjE2LHzX3ZeH6p0re04f/XbjikYRyqYfSPAycTTljlGF1bzjR2
zmUN6haKYth2crW6nVL9WRqb6NmOJu27X5ntYcppYA9jswtdPUSSeuP4re1TZpaiHEvJmRA+BVlm
BWFSlWtifIvkNyg403nBRd8Y9Jc7jRtt5eBW9+mJQeG8z41fRYWJwQKaki5F5vwTasSuWiBOn70p
4cZ5X3uxgTX+M0Ah6JRCW81aZIN4gt+VdgO2poX5ZYlz4Y08SDIOm7KNU327vJe2hrlczydXBzio
bOxDhknb1nNV4GhC87UI7aPkzE8V2nBDvgkVXYYihDBnQxViUMMffa3JtdQr1Z9juR9Rc9avA+fO
cq4t/dFpP3XZoTJSZNyvB3/jubXqE2yoW4CMLFqjwlXZDe1cBAXT3MoBBAVXraUdetuT6T0atthG
3mGGfvsD3qcoBtHhTnPt+eQmwej3UsTkamYpk6KOmv0wTABFMj2jZcP/rgdxSW/toN7ANPgiIcm9
G6zW9EgAO1ziYXZ9ebXXRk/1HNEkass80wQH5QzoCBi5zsz7NrIGEGTFx7g52FJyrLL5eNnYO5zM
MvwTa2JGr4i1oC0jg/xU/tgpiLBXdQWq+xnn5YWFvhuyeJfX6n0VHkplp3rWtRl9LOM7nDQq7Agx
xE/jTtop8caHrYScfNdSjl5EJSChPF8WCVkuUmrMwkh5MqnKR66GjYleu77BatJXy1vVhmXk3IST
+GEttctpTiIr2U19AhRosoZrdCerCKVlp325PNurDuTU5PJJJydZ79pEJfQk7lwIAatvfffJnPeD
Qnn984hAMEKC0tfLNlcnkjPEZLGfdJE4FALFIIlrRpkODgqPzd3gb+HuVicSTVbySbzGHRHMpPhK
MgPFQJW9uZPTW2v8IKlHZ3i+PJDVc8Gb36CMrCDjJyyXXWh1ZRbLuQjyp0STbqqwepls2I677iFE
QP6yudV5Q/XDhB9I42UlmJPbYGgz8M+e1lXNbWMWzp05b9ElLL9E9LLswH+NCPuhjEkMhj1GDGPc
OUnlSnGyq9SN+2N928EMSXWc085GON92KXFXHiewIvR69lwPCv2U5XU0hFcSbMJzol91pXM7GD8t
Zysk+A+mefcQoJBwEttjTdSNkEB2iJE7bddGXxUJxblaPfSh741ddsyMt6EYj4GyVf5Z25QLMxbQ
SLiqDLFA3VcUie0cCN8c1fFjFzTkN+U5ua96BVHVoG02XjprS0kSF/wTsCB6AQWHRc7WkEBakUyB
YtHvrmduh/Dn5T25GuydGlk27an/GOdGHkKM9JLjuGMJwXkg7VODqY0XAebxOJMBy2PnebQchD2i
H//jBwinoqC6J6UZHxBI2UHPj9b8NfAf9OnYNsG+q59V+aOt/aKafNnu2mE8HbdwTpq61exMYzGN
uECn4Wib4+6yhbUYa6HywEUCyeTlcz6zdaAEWtNMHHd4YDVlr/SfYumoS1cdNMgpPaSXza3tTpJD
CNUuWEByN+fmjNmH5jbEZSoKUJHBi1t4OuK3Qor2lw2tzdypISFEbkojD8CsQL5f5i/dnH/U8nlj
LGs7n4rkgkHmrn5HsxfpfqrZPRFU2H6xySdXT/l/87A/NbGM8mTfG3KbVtnvl8XwidvSoiedN6XX
BV5bPVVb3NGri3MyIGGTO4kjV5HP4kzJjVL3yFxAQGfH7rgV5GwZErb1KMVq1yfMXOzfKPanPr2v
mw9WuBHnrK0PaWJqIDSmvCdvGuPZnk3f5symduH20teyrK6GIN+4n9d2mgkcE4Fd+g3o4T5fIz+U
jVm3cA12EqPX7Ssd3RRK/Onyfl7Lo/0WrV641iEQFQuqchtbeYcoI7oj0ltXaUdV0mizkb0Jmtlh
DOFg/UeDA7ma6oPTBfuAI2WXgZd29sa+X/XGCA/Alg/LvIFG8/mItdIcKO5luPy5pU096kc3GanH
6gXY+gLNdgeQZEXLfOTSreMV81av9OKUxPDh9AOEY2E6VZpZ+ZLvImzIu0Ni3eao44EQCDJ53xUF
7yXv8vyvbdlTk8LZMPwhDsqA2rxTj4eo/aeJjsWg7eb2n8t21iB3rPOfyRXOhpE7U2QthImTMUbw
neduOcBtadU3QQvJGa1RO6v9R5uT4zDk+1iNIOf56y6a5XV0+hFC4KQjVGAPywQ3me+mKul7dDPt
n7PxvTL/mcJ7tFq8RD823X+RgEO677dG6FKkFWbZ1qYwoViPS1Xiq8BCCarw79T4pbV3sflP3O8u
T/ZaaH1qTpjrqiAqkyj2eEE4f86nat/rJn3wZBeXPJzytyq9v2d1UQnETaCpJr7tojaKHbuB2hGV
q91U7YryYZah29migFkdFg87jdrzopAinM8wmotOj7BTZS/Loeir46gEO7u6t7fSCKumIKVbyKbB
hIn3eVlnoVnHFa5AVtD5u9KkXYYggP8t+ltJ+GXylnIWjbwm2WexPhxN9tiCridyaPetAaHMc588
yubgWcpd026c9rWr49TYEjWd3LtKlJRBaGEs75v82MeKjNieDs1ah1725T24ZUoIwJJkrvRMwZQ2
PFjT91R6IlrfsLHmvGBOI8JTIYYGrCIMp6GuWsRsiLKr3KQrPPAmLhJLrvNfjebEkhB20WXjzE6B
paClCVSjt8x/6Puvl6dszf2fDkfY33HV63KRY8TQI7qOPzRV5CrGUVE+ZlPlNuNjVe0vW1ydQMQP
Udsh1/yOqYvLJkBijGz9GD7oxaGUr6P0I5x7/5sVYddNgKq7scJKmSOCpwTS25zON5GiPqahv3WJ
Lysh3KELaT0vNsaDQxJcbQhGQolt8ueQhO5r2uIGiPXMKnU7KNBS6VpHyJTrx7gJaBT1VcUz7Hrj
G1beHnwCLBPwWZDGEo/0WAL4KJdPgHVNtfZ9vSuN6x7+QNn63m+i61Zc1VJ+BPpPYg16Y+Ggqc1Y
NPPyIsiMHnYn6YB83UfdHK9oB7jNAnOrgWUJQsQJZmLpllkqriA/zw/drNRjp2msJqC+/WDaezL0
l/fLiutYIHaLaDnU+LDonlvImyadao36WCi9lcFDNo1unG7kpLdsCHtSTyPZyipszAP0WfZbYkl3
ij0eLo9k5XydjURYmyFKDC0o2Ql1XNDd76XVdaS9KHBR/S924K4/n7EZ9l8Fsnc4tvXeLeRHABFd
XHrbIOm1xScnQHadfyxM/+eGVKqMlVbzrJ5rgFVuV09lArmd4ux8BWVEsJ1FWOyzrnL2Pjnx63AY
h+sRGANcO1p+pdPCABDKtAhxbTWkV1VqjnMYxgesdT9px5Ejtw6rHNZNx0cWsI5JQEbjDHFzNiUA
f1tOnXXVUckAh1Q02j5JS9U1pHn87A+z/DUOmuDOicrpbQxSy3/OB4fUkB7H84dBtoKjnSrmDz9K
5icrVWkLlew+P5ZlmQ8AwIIh9uYRCbFj7bdWf+fUiVQdtCZRwmPdWfarQ8/lZ6muNA3SwiL8Wk62
ErlS4COQZrdqf0VNMD8McR07G1fdmk8BFQXKj0c5UC/hqptLbsBMIVvq5+2uNY41kWupX43VXanv
M/vD5f20djpOrannyxzEXTTFKtasaqAcTZdaG7o2eY3LZtaOx6kZYTc1yczOmTCjwKGXPSf+h777
Xm3Wvpa5ET0WrD6A4whPYeQUroTaN0JHg4zRa6rvpbZTs6OmPyYhCirlrRQfwRA51ZNpPl8e3Npz
kl7xP2aX0Z8EW0OLNBZPAZJ72o8exqEi+5AiR2P2e8PoXVl/bKR9CzfCFqj7HfUeIeXC2aviOak6
gdg8N2xXcyuByco8pOy+68Xb3I8HkFFB/6lLmhszmPY2b4FFb2Sk1yYxnrlFr+ewuJk063h5ElYu
p7NPEeagre2Ukgyfog+KCReysZOMEtxyG3hdkVyrxRbVz0oMxcC5nBb0qGyJPAm+6eeRng2Zlxbm
S5GiRWOXiWdk/kMnFb8oLVw1U/NS6vaPywNdA4afGhZ5EoxMSQZJ6dFJK+ZrX06Jc+zM8lpJb+9l
s4eppMyT+DaeG6u4SULJv5WtNKK1tmzCX/6kyZLXJqZCXj3rn2R1iq/izEbdUoePTqX132+/hokx
vvYBJXk31sPqJhx642aS5fRJjrmL86DYgJaubWECUmo9YLgMdDCFnRQHc9OG/Qi4Sep7zwfQLtuN
gVfQvyLQkuzrOvlIMubJSI9zlWiuMm7pb6x4ImAkAO8W2BHwDsFFAGmcJS2SM2KB7LOmhUensV5N
ZQuutuKJUFBd8j4kGoiGRfc6xKNpVKzeNMyuSTmDtrcuPGYgKy7vk3ed+8vhpI6hqEBx5AU/dn44
G2WgGGZPmVepX0feljqU6rta2WXzTS9/ghUPYsgwvNKq0U1pZJC1xzS6DoMrWfNU/t/lr3k/u0uu
moc7LFzcLaYQBclpPEvsH25jmriK8Kqbci8d/9rLw0dsIBEEYJzdJLLbdGFvaSPYAmRGSPNGu9F4
U9XXcatx9H1ocm5GcDXEK1rVFJjJoDwY9IfJSTZm670zWywQaJuw9MBtLMSlRjpFSmZgodC6/SR/
yucdkP5jOkNNdX15YdYGoy2i4Tp0EqihC4Gjac4+KwNRKYp27VObR9R52yzbGNDKZqQYqgFGwwiQ
N1HvyAoMC6kvzJjTJwNd1FDJXp0hpzMlfXEaoPd06aRSj7J1DenIIoMZuK0RvbTqi97F977ycbRK
T9I2G0LfX9lLZ5RJBQedH6jnBcdDoU/Ta7nKvCB30GXVoKWLrPmRnK0L98u+nGH6mf4Z++yQNmCh
jJfL079S5jy3L2ymOJCM3mzrjHqEc+ir3q0mCTFZJXyY/V91Ex0mSac3i8h+3Mqmre0yKkncXoss
JOfm3EEUBYiUOW9YEx6vUX+vZrslVvHH2znZKvW8d3sM848tES0SDTQDhxG2tLkFOwuHynirRbf2
FrBrdUx0ulG2WDjJxQwh/HtkmU3CAPqYXEUuaIs5dNND2r7l0nFj6Va3zomt5WidhF1jrzddYmGL
ZyQh8k9ZIUS+Mv3C061/ZlLNkX4oACCNHy8bXhkjjyLAZPgHGEfEQobq2FFj6UUOVO1XkEuumnNR
0joY31ib+iurtnjwsz1IHvLX+Riloc7yuCvRRVYbKmdHVT3KJfzuTee2f1/aBOIMnBMrBgBSMZos
26lSg6nCVnM0lfsZKepmVNy525i/lUrQuSHhzJXaVJvpiKEuu03C+7k8jtoP1d6PpCutzu3zW6of
svpaFNd2s++S58vr9z5yxLxOVY3bGW5DMWuTG04aEBvmnm8MYKHogkdmelgqk9ZL3pQePN/JVsfG
yvk7syncvxpuXs10bM56enDig5L5V5Z2Y7Rbta2twQlOBWk0Iy5HGs805DdhdWRQk9sl3xXD37V6
70XyIbK/Xp7Q90/WswnVhaQEMceEogiDyy2yXzdts5v1t7nReXN7Y1xf/701LjKk0whjaOFejszJ
sZ9GuafPReEdXkR7je7dpL6TyLkl1XiougFwRbdxe64dwlOLwuIZRhehlozop6SUx2b8JmX0Jtvm
IQozV9qMolatqTwoKXwsbGzCkQfwFodJzfjasdhNuQVTDUj/qdipAX02W29miH6Yr/NHM1l1m8if
LA9SFpowujlpw1npEDaVoBIfjn1a+l/moOnGg1nUln0YprSBALRE2+04JalzCzcxfNVJHSqvSgbe
zpZK/TqVfSt6mIfA/pUXivpPV0v+jRSZwfWUTtYBKeroox0MAFKbIq1f5nkej1ZelU+yhAKeOan6
l3yo6mPhlHqCyl/p+x7Cu/JbNLbRm6nEUMcMpWR+JiGZL6zPuSq76jhW/a5KE/SwqsjutaM5SPrL
kMSd85g4eRHv2jluc3e2xhGqca0v+2snyCDzz5LY/qJ2tpTDr6z29b5Lp7mDTSpzfpaFD1S/DYyg
2Pu+pGt7Z5KV8Vgncmx5U0MmEGIOdIf3eV+V1SGo4DO+liy9tz+oTthErh8p43it+5lleVHfZMmN
TIGd6euCCmSmNh7jUHfaRz9Kg/baTKvgqnXMCRPOmH0NaSt+hHGu1L2oaCzjkNtp482qPfm70pao
mELMRsu6YSMbPMwBMrFplo7WMdN0f++rdRh6+RBYd3FRWYXHJiMNB1qW547BpQl/TPr/SDuvXbmV
ZE0/EQF6c8uyy1stmRtC2lsimfTePP181OAcVbE4RWwN0Fet7hWVyTSREb/Rh3/rcXICjHMTelre
Ilb0HHSeUt8MQq6R7Ektp3RDaYjfss4xn1Q178NdDw79QR0kr3eNIO7xRCgcqXXNUE+/tpoRIn/j
5J2xGcZR2YPK0X5QEjDtlxiZ9XJfB4IfbFRVvdNHoDx7EcvkoHUU5E/WqKfN+5j1WbNJnDwtdo6V
ONVNndfyD1lphoPsBRh/GIPwqcmVwuruSlHaXwPdx/lSoKF8kMdqoIMHD+MTxeuw2Igkq1/aLke0
rsmAvzq1hcyTpUrpP11udP+2gVl8yYZOftB5oh8Lw7fuGilKwKT7rWVtkaCzEzeQzfHGiXPpPXKq
5NXp26LZgjS2tloSFHd64wsfiTpLfcvjpNx7hTqMu3rIYHhXnR99ZEpZPJeZFpuu53TV0RYt/MYK
riPalWPrfTeSsP8nK6TK3tBeHQ/0/2Wk0y2oI1vROyYUH4HqHN1Q2H54TaXfk1FER1NI2kehNI6x
jW0v+0n5q9I3kHXR6w2yZIQ83lnf/cBQR4BRXvYSlkZ+KG1DLXZKYFlPBTp7WHpE8ijcNnSoQTSy
b/k77ME6yjaaJ77bkqI2lERZmqxubqvIbNJu3xnBhJdQwvQhTmqvw+4m7mp3lH0aICZvswepjwZ5
n7Jlf5iDEvlulLRKvvLgvLh4kK/RDFsDGclLnpft+VXgdWrXNo0igdrY4GM4qSUGproR8oMtXqj+
XL94Lp5qUzQsDcEJckpe5LZBaKRV7BFNcr5XCYRL/dv1ABd3NwEgX6CFhC0tb8LppD652Vr2Or5w
OI+kwOfpu7T1Y5V9iAE7SDxXkuqYd2t6MmshZzMYJx21JZULxh++xSAWkMPPWJUxmPHvrW1snDU9
jItCxGyMs6Rdbca6TenBuH3/aKt7Tc2oFByuz+NFsjWLMXtTeqM/JlZAjICkzvP3Toc0Yr8t9JVM
ZGlBUEai9ErTgiUxy0RA56OXHxKnzN9jLdmU+cqCWJ6sPwFmV7MZ1cOYZFOA/o0So6K8rGoqro1h
WiAna642Bk1ENSHswN/jV+SO+toaWwkxZ1RliqBMO01TFZiu7n/Izsp3WJ4mWCDqVECBFH0+Bq9X
zRb3dsYgKhdt+bJ8Vc3X62vqEtY0LSob8AHMFvjP84+t16ivgqMkCIZPfoE0V7kdnbu22Qjdck3r
KZBKt2gQBK22crGyohenEPIpmFNEZNChPB+h4kdmhGeE5FreQ5E82dVKk3Rxx5z8/dlC89u2FU3C
35cGyONauxtsVx4f4jUG+do4ZqutMDXfGKbdn5WxmyhHT14DvlwWdPhOE5jbmnjjsBpmmx9efD92
Pd+pR5zaNOCuur54LLWNNtzkxlZ4j8V/bspOIYEb6IAnOQy02fozq6IuWhI8HKMea9kdlHcdSGNh
HK8vwaXJOw0zWwRJSBoXqoSR1a8WKk9m+/N6gIVVAA+Ezq5OOwWMyCyA2ucBNkYw8orqk0JDpdgO
+k3vfFyPsrBbicIqnqAMKPjM3jeamMgZ5Si5sb5L6XAEZUR7OVhJDRYmi1KGiXsBRVxQIrOVhrKo
pTUplpnC+eRYL3KwIlp2MQrqtbh5wGkxUOqmlXC+I4NJGhwwa7DRpceou4vMneb91+9NCOZnUilD
kMP57b53cjS3PmyasksDUjrYOa+6tvL3p8959vCb/j51V7zPDNMCgnE+BKmV/TDpsmBTa7+U8q2r
b7uAjG0bhCuBLtbVLNBsrnzHY835OY5g2Qhj/ja0vunxTi7/6yfHYAVdN0CDYPl4N8+Wr5akclKm
HcoU6q863DbtGiBmYRxnAezzCUtqoZgD7JuNYT2N3h4CYQ4Acq1XvvBZaIHxuQ2aAtCXZis38sjy
jXqKUjzEHubp6rFusw2+NP3acbywiE9DmfPCTe9kmtITCuU9PTs01W1rr9wsS6Mha9aotk0U+Plx
HGeB3jW1xkfR/9Fz107vvAq2FJ2GaGWVXex4Pv9ppOnrnWyXVDV50JpEynBHFCmd0zXBooXpombI
RwHpRdd93t+qu66N9MoINgnPjeiTbu5EudKIXVhihICMgb7rJG02W8NgZTy79lBXibWftu7ynHIL
8ZphlHz9EF6MA3F/wg9wa1mzvW/bnZNZuUPRR9oKbSP8rWk/jWvUqoVPQvMMvCF1JVWDo3P+SZpQ
U0NzbMINdm6K9B4mn66PYu3vzz55qzZpkCj8/TzaV8lznf+6/vcvZ4l+OKVG/fd77OIEDoPO0arS
BwQl1ProePXjVLDZt16OwLFUr5m8L4abID/A+5CnmH98jup+dARSKsWwM6sMsc19yK73pZWD8nJP
0gyETsjQ2JDU/s4/SxWPmBI2XgTd/0kJKtAy+y5/btRqn3ffr8/gdFid3zGEwvLMpLUPqGned4wK
AwCDTiiME52XKJX7ly6u7sYhKo9ZW4Ubdeh+aNXQ30XUQK7HvlwdCkppTCPqQRgYzAGina/1Umkz
nchmbTwr3VVrfKPpwJ+PTufuIhUABEqD9XwifVGYcWpO0jBGs7Mkw3Ws+i7Kw8+1NWxaOm0WFau/
GBRvTXprHBAM7Tyk0JowQHUDFk3xLOzcrdeAPEtfjNsTTQp6+FQiZgFaS03Eb/qGUWD9JHA+2fbO
M1AiWVAp7Shhba+P6PJUpYYzoZg4haAg67N8sE1E6dgFYGgvfR5ptBcvzdoL9PLxNrUiOeuQJdDR
dJm/n3I1a3J78NEvDT9b3kZGZbk99j7e0z6Cx88tpPgCiw0TN8/qcH14l5v6PPQsacjrXsH4m9Cq
1d/0CpxxE1GG1/E/A9fPh2jNikdKXHd9rQRoENuxa0afgzTf12s918vFcTaY+bVRemEnpprmZlTA
VoMtQy3ltXJ6F7emD1/BrLPsKHo6KwfW5RIh7JQSoRsHFHl+j+RdRY1SZ2xejEiIOJTZh/efO3TT
/FE94M5FkusSXV34rdROMQrHbI+d4fyEG/9US0N+JO/YX18UiwP6E2xuZNE6WkSuQrBA+zkmNxKN
ZH1l3V0+hM8HNMcfWYHBC1kjhi7de/q2Ne+F1VLb1falelspuzH/R5W+XB/X4mI/GddsEQZidAbF
I6YTqum2jMWD0Q467+JM2kFBXqM/rU3j7PxNZC/trQxvIll7CbznogVruELoWgsxXTInWWXgiGC0
/JAvZf8gIQOw4Vr+SuZ66eAwfapJBR+U2ISsnn7ESRDol4beGYzDcB4kbEuLh0x368bttaMX3xjh
u4UdqC+7mNgXxpMewyVz1XrlRXuJAZz9iunjnvwKJ9VyRDT4FT2mkJqrBr2rIvcdfQ/6pwQb6s7b
mlh2tmun8+KiORn9LB0JSlyp8oq4g3hTTTx/jkjkb2nXXF+bixuCMA7glKmzOkcHV2ODPItHHEmn
TKczDsVEdc+js+rBPAgmqJ6sbKVKu0XD9XrwaQznmQKcIpBkIPBsm1to9qiDlWwMikrsqLBvIdtu
YypfXa99MzPrxm/WFtR0Z/6/w+lzmkBv2UU2qPiUxaR31s+8V7a+5+rVaw4bukzLbZDtk7S76YKV
y3zpW/4ZJ7N9vobMUK4G1Sdwih1boZk3fljuLRW8N/qu16d08VLX8cbhcUl6eXGpx03VN2lILJtu
jNtqo2s3I3Yf8XagA2bk/W7678tKe4yU+Mhv3Y72igja4p45/Q2z2x28QZ3GHb9BsoT3ToW2u0vM
lDfVmLWbVEZ5p5P88YCI3nCbh2r5lPTloeb5taI8+v+YDIg0/7dHNX+bKtiiURfhh8gmELJ62zZH
Yf0j1fvI2Pu6m6G70DFJ1Nr6teNrOgIvFhvogUkSdMIYzr55oYkQwbaMI9IfHjWpgKnhrSQAi8sK
tovBc1KfdGPPl5U6OE6C1D3THH5DjDPS/nUm9YyVKEtnPUQujIno4AO/mF0nQuo1KcvLKc0wbhsz
OwYNrLLhx8q6nf7MfL5gi3EIWYCPLoxPrDgPFVtMGWHLEdt79kdqScmEeZBRYmjMj0E1bTDY3Y8+
z75UlfVS6B6KVYn2yat1beVkWjwWUW6FvkbJjMLD7PhtY4lLqQTSElXJztO8V/CXx3os8HLEY84L
X/Qm2Rl9svPjlWzhd0XuYiZo2OiUOEGeXHzWCJMEDd27TZQ/l2Z/CEv9RzxEblK/jkq9VfzgJ040
Uwm3pYXX5l9rwQ3UlepNZUTkaKprOl+vf51pw85/Et/EpqRr8p85/WawqqKgdz+9jXGFal8SbTgg
0+J6Xv+YwdH3ojWlnaW1fRpxljPlGNEMw0jEXIwFfob6tpLjryElE2MV7bO0wk9jzVa4ItVjr3bE
ikiknS50rfwj71Zun6W77jTILGUqDSmoFIcgA8evEIUb+gje3XoB757d9a+19B45DTU7F7K4bgJk
WaNNBW64SncYIVrhNy/ytyo+eIPfuHmzcuQvh8QGA3Q/J5E2u8lFl4dRazI62SuIJDZlpN4Mjuw2
pvPomWgLJk+RNK7YESydsZb+mzuOvgyqm+cHoJSUxhAoHICaDlXAsh9Dfy0/Wvps03igTk3lpzmY
IsvlECH2mqvbtIb8ORnaDkAyB4axDeMcpRu/xk64Aii0cpEvLUo8rXCNoHjPI312AJV5wi0qt9iY
DE+Rtq+xLuv+5gJBkJDrw9F1ukKzrybXfZeGRodxa/NdGh/94FPofDLXCniLI0EqS6UhaNMont2E
oMyGmFuEtWGHb03TfogSNl03rqz6xcseEIqFZBVl6AtqCYxJz5f7gfTOeTCCnRnddel+KMHpPMvG
LlN2Gu8D815p369vt8XxncSdHVVBrzRBF4zT8ZHunUjcaMVrlkj761GWjuDT0c3WuvDD0U8mR7XA
0vNNqVk/p6BHB5DZRs1Tax/mjbIt0nQFbbEcF3wPfT1UcOY72+jSQqto8yM8lmzCxL5rLXM7jNKT
J6Vuqkh70/x1faRLu5rN/D8R58BZr07CVoMLu9Eyf2OLR6dZw3Qv3u6nIWZLkoeNXpg+IWzbQz2B
nbUL/Ge/+5ybGzpLKq6LXr2yoZeOyN8kIIVOMsoas83mGblRjcJgmbR0kY2vqJxu+qjbagCawrK/
rfXkXu6Gm+uTuRJ1PpkANPoI9iUj7Z/GHHeRZzX4KKXnSj+WxaZYA2st7YWTQc7Llo7mNBF8GJDA
AvrhXaBBkg7+YiecxpjtN3xHM9NXiaFHFeaurqGj/xsKKMm3Q41n5kq4tSHNNt6Q2NFQyISzgu8x
nJS0360aEf2+RmYJlsmCnxr/E1Rn3hHQIr8uKu7QTYOWebhX1Nb/CmjZ/CeEcLB3MiV96zM7erT6
uhw3Q+lLTzR26Yh1kd/dB0Uc39WGjcb89dWzMPZJo1vFkBRBZgrF5xesnUIlr3m5Uny58fzbyupd
u13VrJgaqvPBT4UAHquowDhzyg9mueBAW+pjXVcY95JdqM9+YtxFhdIfI7m5HVq125K+PPRIvbuB
yMaVYS6cOJOqDgRW1DEg7s+OA6CZsIQskv1Rg2uKYh6XxfWJXDpxCIHnIsoYBri42XXuj4VXGz45
WWbeOfWxr3Z2tomtr3ogwz489B0P4ZUm89LHo72IVOqkfH4h+RmbWlLr2ZRxSvexeZDIOyHPXx/X
wvFinsYwzxdIqciAleqUs7rYoqbT+9sxefDCTyjpojPS/EUqgQ8F3UcocVOmOZtFsNO+2Wi8RUPl
Vg9u8/6bHa7klIuzBqCVpx8rHzrs+YiSQg+DYCSErbDk/+mSh6FeeVyiIbew4qc8edJtpwU8V+6p
RV8OiD8gxSiFxafJw/aHIUftB05XOeqlnvotrlLnxguF9Gilor4ViZLsBGS2o5fJwY0vyvqr3nvy
90Jk3lFW/HEvJMPnVWFm2iFrfW+PVUBzC0i71QH6p+PXaECU0fT7OHTbXpdztJHtcpsMonmow1je
DpWZb8KqUR+qwZKeysLrawy9hvFQKIX/XRVK/GAmTf7i5VV/r4uwfo6lsuG1GeSIc0aJg4JaU/lb
X1Z/2GOEvn6qV56KlWVevzdNGO70ug0fs3Ykhe6x7qo3Oc1R9EcCCznTEd+tj9pEf4yJ617bfPRv
FKNQdo5HouM2ja0fg7zPcsrNRXkfatr0yzxx02I9tFWLJsXuXA/Qd3aybl+YRrmXkb9I+B8l/d4G
z34PjyH0N/IYaJ/8eLRvO7PqkaXpUy3ceXo85K6eyPq9msve0e8cwNx5JVeV2zCJ+w4/wa0BRAve
splIx7aJQyQGjNbZC7MND8nomF+SOkhuqTxK7wJo97fRs72nKu/0naQEWgPPSNdiN6QRqm/xkNaB
FMqR8lkbVWcbG81wa+F78qWJS/WnnoXyc2fFYpeBKCdhhioVb6U0iz8nkdkVSNBn8b+pZ/S3Ai+O
D6G07U2WKiP49iF54P/ePAS2DWEmtrQHTxqUnyQlwY3dq+JBDY1iW2ZjmLsFpd7PTqGaL13qOwLX
9lLLIQ7acbf3Et+PDwhgqDeZWtUvkdCKPWxap94ITRtuwXp136w2kHdEg+lkhF566CD1llzIRvxs
Qyl7jL1C5BhWTGc4NjxvfpSkr1k6mtlW5EF+02RF8dXXzcBxy9oLvoosMHtXaWDE3IVK7nwSQCP3
YozzW6+Rtfe0yTXvBsfqEDFTdXxROi2FuDIYG8mTrBfDKrybWqkM+dDqnubviqbwFNdMqbludBEN
7SGuqv4lztuhdfvY8e47Q0pgSErN0QtzCSpEX2Q/6lQAkPNC5JHMwDPefMWo0m1qtfF7JvT+TUUN
8puTI3ztx45cuyIX6XuqtcV3I6aiAP/RhBgQREHxue2K6s1ojNCBMKRp2DToyZ3d9f5ubNCmiLOq
e1eLQS1dXyqzX33b9TuFXuK7aoYQ8WKbRpGbqBnC9UnoBG9a5OFXGBpB5/ok5+/qoEr7zGu0wJUz
OQbu7/Xdh1b63Y0H94KonWnedbnqPfpazQbOZKNnF4FjDJK8veu6SP46AHpy1ajQ+elQaBIExDPr
MSl5YKP2ZfQ3hRdKHB1mGQ2YkI7lrV5K0fMgxiZz8ccqbiILsHRqNOrOM8agpPpg9HDQRPQvkK7u
U245zU1ixw49bQqATylvtBRmZbDNy6z87tte8Mhp2GylMhl+WIla7Ecd4TmtTfvArawcDaFxGPy7
sA1JXZ3B9A6FLpK3nuN6L4tKbV0C+TeQpYo9GI/oQc8z8Sp5Q3A0A81gO0RoudhmUO98DRMQuE3t
HhnL6CucGsnVh6DZIbNjHZHKaXvX9I12W5aDRdFPUYGDoPns7/XBwsVWL7pdKFJ9l7WR0R1y0yyd
jZ3oxugif1A5bodUZr1VgyoOeJSVNIaNHFVpt0UHcYcwSa1tLCg6O1OJ4ndbaJRI0qqXRo4woxw2
8ATHfOPIVfQLZws44H1W1B9F5ni7QSvzr5bu1cc2iKM9+jHVV82Xaog68KpKqal3pVXmW22adGTP
8ldbHtUETYDIdi0ryl4ABVj3fu1Ud1j7jDcKKxH/AylYM+ZZ6gOga/rnmpuljwFEKcwHYTe12usY
7mUaEYr1VXU+y/SSRxNunRsNe33NDmkxnZuggpMGCpXkWdgS/FOmTH1k1JUKHCzicg1UuZj2nESY
fsFJU9BvctVHU4eObjN8y5V/J2MQB3aSqVERCv9x4vhZr9fUKhZzSF1GQcKhUG7geXcetags0fQS
WUM0wR7DG6PdN0no4qUWBsc+/Ozp/4pi5TG+lKlQ1rNAKVJUIec6jxlWAXLrU+868x7D0O3MfZ0f
uurBW3vVLeVdp4FmU4oL3eC0U0tZKt+b8ovm3zRrFqlL6+I0xPQTTr6aKLwyCKevNlo3fWKg0q79
9764SYWLpxz4rkmq/TxCBohNV6fmm9PddcPBcnaOsdKQnjLq+WMJXw/Y76i1mBcQbqVKKllpp37t
aN93dnxbhxFOuSHe1+r2enK/9ElOQs3xGKVlVXkSMxrPfrP1Z1xelTVY76UEB6rHpzFmTy+4p2Pq
BMRARXWDaiY5YuZiMe9G+nD0UClQUYsLWhO3HTjNGvJpCeJRqeJGoj8OOIr2PNlq+ZsFQuD66Fcm
eg4dsq2o8KoJRlH6O0f76BpKC7f+GhBqaU1iiwJVDxiwwtvwfMWYbVyhUMPTUy1/ReV7UH76i1FM
pVfUTbDNmHv3kQZV3lDxnEmcXVG4NQwTJGrtdA09ubhWOCJA/tsoJcxNvTpVUL2IeN9q3q0q/Sxa
pOZWegxrIWYnhGwMheh6QjT2m9OG0CO28prF61qM6d9PjogsKltbt3kz29mvItpF2VOfv/7NF/kz
UxdPZtTH8o5h5ORrhfHZzr55yaYr1xoIiyvr5IvM3sqhoga+aRAnxbFK+yTalcLw2lTNbiOp4IXk
6UxVkewK7FEr40P5z4Yi0+lwMobZeSoiFR3MnDHU1a1oPpfOW+S9XP8cK9P0+9I9+eKOl4IELwkB
1z6IMQsq/+JOQMVzQqVSsCMHO19Sg9zA+U1oUiXKbYj1KTe2/J8tpqZ5Im2DgocGtTPv0cvQ3wun
ZpcPCUiW7tmWXhrjwQe8bq6cikv5wGmk2SYsSJyDFHLSZpAPenD0S9vVzRdky7P/joCdxmTiN4oG
9VTzOZ83Vcm9IhVEahWEDR5Hfd92f/Pt4UOBwaf4Csb8PETZY7ameHTa6/zBcDK3Tv5mr/8JYMzG
EKd1ZtrBdLq3nyCIm8Fd5h3MNcrS4k4EPgU5Gtw103U+DEsO06JqpiKcdej8vVRErli7qJduQ1SS
4WDQB0IZfJYHZvkIFbajuRZAJ0/8fWQOLvKCithd345LXTzzNNBsgWErX+pJPQWq6vyeqlJ0m1LV
2Fl1VT3D9vQ2ZYvcdWua33pZqbbmaOxjM9Q2aKOvZdxLi517+fc6pH2szpKTuNbGbFTZula0l9Ue
Kv2rL9/V2CD2ykrZcekYOg01a2qkuVpQWCHUBOYNtZcOQ6HrM7scAdW9iQkGu212Dmkx5gpiqp3W
1SHPHrV2ZTMtrhBK+P/z92f3gZMiL1j2/P0i/Vc0YuunlEsca6eFa0L4v3W55jkwTzsIR6SO4P1n
i5GFSFML8cWN3ZqYaxo8fqS94SMJS9GqHi1wXpar+nhpRdk9YOXHwe5uxqqhNNa6AvlyDQG1sHOO
jfLYeA6Vr5W5WHofnv7A2SKGmdaMzTQXjfTZNp8D8zYJdkGGq/FtkR+1NfTF4tSfzMfsAKDoaDjo
mNFapCNWhbVr5gO0wqNPhej6Ilo6ak4HNkteUkdAGxkYmAAtqX2qpUdZXjkBFtfpZBUBMIHGxXyd
dlJqoAYB4kKo90GkkH6vtX8Xt/WfCHPqfZjGTgaoA6AAPitx9V5Z+zT+Elf3EtIi1+drZTDObFt7
jll2hcpggjA/ZiK8xwPweD3E8if53/mav9ArTR164U36NWZzyLSOwlrqxla88lnWJm22pIs2KnXF
48sP0IcRxLBSVAGjrd6+dSJembW1IU3/fpKTDTkCsOgPcm3W+tbMPiUmvG57Zd6W9+ifeZudh56s
hJZTMW++OMogQMvqYegeCpMECs8x5eBo++sfavlqcyCSY9mA8sL8rZeLIep0veE6Ce/D5Nbrn2KA
x6ryGV2lBgUy3dWVDa1gl5fi3+zbCZpF8V2Dujeb0bQfIwrUhA6q27QJNjKV/mDN/2nxs50Emc1o
q6eDZE4717EPwjqUSQUef6V3trihTmLMbpkiDUdjNIjRozWTToIGzcriW4swSwpR48pDSSICc+l6
UrZp1xC1iyuPzh/ULuu3Zcz58s5wtTKzBNhVaot3wZHqJglek0hQmxsL7TZUboZXWiffgX/d/MUa
nJxwYdKqEPQuIPdRVwm77umgGv5LYmsQe967qqCYnd+3lbVJe/ml7H+M9Qeg+J0u/WelYV4qCKuR
qE6MYeuiTiDhe1YqjD0RSoTuvTXIR72VjH+RkorubTtTPl0f8dKiZKox/obdIAPGPp/sPuyUScOZ
RRm4SoQXRvo0+sPK9lo6HE+DzK5FYvdhrhMk0P4JLTo6x9jIeUq+V83H9eFMf2me+pxGmu0xpN0G
v21Ij/MeyVJ0wmAXbVS6RFr99XqktYmb7TRuEjOmE0O+6Hz3/aMVvVnW7nqIpY0wsd8RuUUfhBfM
+bdR1aKoQiTdNqn33Qrx+6IBndOSlN3O+a5J+8L/cT3g8pj+N+AcDWXHDXDiioBqpu3MHsACNuIJ
XdDrYZY/0p8w6vm48sxQSjWdPlK0N9Odrm/T+E3T/+KgOpm9+aPfSJGPbwqiaOWXRBzafKXSvHQQ
nv796d9PbmELknqP8RpPkh5DR8yqxdqttPj9p9sQXQrorvPncSuqGC1LBaCy9VbWw0b0H6Ws002k
EXoTDrSJ1ojCixsVwCt8Buj3sGvPx+TXmUXNioiOch96kFHEPvU7t2sU8ub99VWwOH8nsWarQEX7
3zBK5i+A/imZgOZXzoJLydjpMD2JMHsHpfaQ6mVPhAJIprjNy7fMfy31TVocGjrE5M7iVvH3CPND
6tqk6cqLcjGhsYzfHg+AWC4SGq9DM7LxWIFSoCDbl1jt8EkPJTrOpbAziNFeSuuvL15jy0yeTBhQ
2WYCITwokPuQ1Nb9cmXOFzc4fA2oCojcXCj2W6pPr93T+EXtm1B3VXdbOyuH1lqIafOfbAstcYYi
jHXgzMJ6jBq01FLxmJZr4uSLe+NkJLODntO3tcORMFUb13eG1WUkI8qt6ENzWxni1nZiYI/Cv9OL
bO2Vt7hLTmLPzuWubkKjRXF0U2kZukr7MnrLggOaOPBf/mKP/Ik0V+AWomptvyRSUBtuqcturf7/
rYj5jre0zLLKjAixTjqa71UQP3qy0ppY3Oonw5htdadXcvArLLtW+UAcVu3frk/T4gexNRSbIEcB
H5zW5MmaS4XAsqugF4XQhisbaPxvBWqS3jNNsOuRfjfH5wkGmS3vBA4WeAezoUSxImJtYnIgDeB6
2l3b/oo95A8fJczs6mzXaUcr+Tp4D7nxTEvuevSlcZIbQn3SsfKCb3E+Ts+UUoGJN/Moqu9lALi8
/wa67Kk33rWoWtnISzsM6imkJsgJOrWk82DIicK+mJB+qi6j9XOXiB+9ZrtGtgnSuzbaVvXP66Nb
DIjsC4wOtDmNueqPhHmxmns1ZRo7uxuqrxVKFXb/GNjdZvT89zEZtpjbr0zpNIqL7wlDUOajAgWd
t6Qtnn1WqsAjiXTU6/Ccae+GVQ2oxSDIfgG3AMSMXvr5VDp231Ba5C1d6tW+8sabIpAPlW/urk/g
IqAE1Xcs3GDlUcecXd9lp06Sf9PrIYwfhvJpROg6KKtHFNV2gF33QRE8Y7z8OogKOd/v16MvbXK4
ymhPwQayKQqfD9J0xtQsHJL8AvdWqb9vs3+vB1icRaS7aUbQCaaOeh4gUvWilzWuU8sbD1PnLpfk
ve/bKytiuqAuVsRJmNkFJmv4JltTXqJa8LNUYLrJvhFv+l+wnlEa/DOc2WZWMgUdWoCgG4+cLgSH
EyXfCwUC31pPanFfnQSavVRC2zObHPGcTabii+F818Fxxm+1/tRY2zQLj5X9Fy09GxyXyeFBW30u
o5d3jSOXBcV6P7odxi+yeVTKv+iu4qROy54Ey1Dn15akoaIjJAo2jhAbq0ehgityrRC6tKJPg8zO
ejMa0SFKCYIa9bNsNi9O+np9Sa9FmB0MmpYmGQaY7Bk8v5T+yYhXPsViDkrvzpgobApnzyxXieQh
9LuSXVnZn+UMstDdoL5JzScRvKAWHzxIDxTTxr954Z1Enb9cAnLP2Jge/F00Ao/5qEvLze3tqp3H
tHTne/U0zuzA80u565GHijZKYaaHUB1e2v5zOTrP5vhPAqHPtaIf17/Y0iF0GnG+JtJIy6KMzRQZ
MBMmb5TmNfrPxqs8XE6DzJZFolaqX3oMq3UOKMi6WImjP6qtyVEunXSnYabVeZI2ZVbVab1FmJwX
WNwPbmL+qLtjLq8wLRaReaeBZie3PigInU/kPAymN/7wffT4YA9e/opZKE5zuGcYKgnVX7T04Pki
vkdRGar4vALgCF9U6nQdxq18W6fWY7vqSjJ97tkCJIQziW0iQ3Vh+uQZWdcDwCeEVTwW0zM5H90w
aNxEaFBlCoo1t5aWbjvjS+9/UfM1GYWFT0hH0bRNKCxwVOcKDmbbKEmoconIiIZ12UGA0pC/GWvi
2Aur/izM7E6E/evrkUWYugYFXvdPtV78qlN5e31zLWznszCzK7FuxqINJzJlXIkHLKTgZbvRS285
D2XmuWBRVq76hZvR4h1MFw3q7WUvTSiSXIiKq16YxYeuZrug+RV4EM+7N5YUoOIfTtgd/mKMJzFn
t7GkS51R1Op0ZG3L8a2MXlxXy0NX1Cst88VvxjuBvNZEkXAuDJhXZeKHU6BuQKXTDvbtmNwWo78i
IrIWZjYerS99q5MJ09eHwnwW1T4OjtenbPrsF5sMY06ePhjVkjGdn1O1V2COaJschx1g/XDnlFRx
YOkkbv0XPRp898CIIMk8qVDOLhQHYWCSMkL1QbdtzKPWN5t4rX6wOGUARfhrmJOj33Q+nirR4EkY
NlUYuHSx+mkAo2n4Kzf/0l5SZKC2pOJM25yb6Pu9Kvn4UkDqUA5eQClc6AjW6cPWaR1YLz2FxDBb
+VJLI1PgCCKcSOp3wakTnRlAmkH7MqjxhnPKpNhaTtvtQ21cGd7SwXcaaXYijaNlwkxgeIGDfUWj
36etc+OjO8hNc3N9+S0NSqXfDnATuZGLhzBaJ17sRBRF8x5LaxklOWHuhtJZqScvrXLV5B06Ge7x
iput8sJqnDgLqcQ4UYp1zwHj28C+My13EPvrA1qau9NIs3sfr8wRijcDSqU90h6uaf1onV2rvV0P
s5Dcohf6Z0DTvJ6kF4qkyj7/ShhjfLI655Bla14eyyOZhDrZSsaFvj4GNvgWahSWkvTXAEfc+Ww1
u27Nb3BxAaAV9T9RZkdcGClaEUxV0yZ/zpqbAU2SfuVWWAqBlA2FHejNk8T5+VyFSeI03cR+r4fH
3viQkKeVq5Xbbi3G7Ngp+67kriOGre91/0unIF+2ZoK5dOrQO3UQ08ccECL/+Tj6WI3QEeM2CMX4
I0+C+1bDrk0T+xj1UaOwXRvtWPf6Olu6xSc+wVQXAww+z4GMrBQdvkvEbHNYto+CA7tIMhcR3o2Z
76BgYtx9PeTSXj0NOftcba7Gfi6zV4vEegT3sVG75J82V3aJY+9bK1k5VtdGOPtyegkyzTOZ1eH/
cHZdO3LryvaLBEik4qukTp6cx34RHPaIyjl+/V30xdmjpokmtoF5G6BLRRaLxQprVXUV9Ob8Paq1
7pSP3Xs16l91j3NOJd5tgX4wxeLKN/RzcQXbB8toNuc1Fnd1QGal10hcAZNlDMH78H2uoq96ZdyA
AEDRxiA718g5AtIYeUDclMI1DCoWstQa94XTFZ4NdM78NQna6OPyNsoSZuijAn0OxlIwCS72fZiY
ZJwx3g7/QewbPbODJbdDUAEfGi29KrKvvVucLAwiWvFyjK3h52XxUiviiSxkUIFpICIB2+M4toBB
RvBe/eyzAoaT7Ek84kr7XmipYiOlS7oRJjh9aulJBFgwJGUArFfbr9manbwO9C3a30TV+Ll/1RJ8
gIVRvNRuodbCMFGtu1dO6SAudI7DXN2lvR62rPfdVdkaq9KQ/39z35T4JGDkQS5L6yPJ2yC1Bt/C
VAfAsm7mZQnQLncfj8CDSfVjNPRPRW3fOQkoqLQ+PzTZ4BtKmErpFts60IP4GDuwmM6/CeO0eTsN
/Pggc52zvQfMdDME1oGvQoiTHtSNJEH7yWkBg8GgvTl/M6lf5MccxRAjDaO4BOuHwnSld8lGmuCR
qgUQBJTrlQDCRF/eI+RJDbCnXj4gKimC82FTZmlWzi3JQj/qDqOfPqIxhRCpc92owv+/MRvaWwMz
Fr5FQ/9Ovf6aDXY4Rq+YhtuZdrJL2PcSvbqXNZPVpjnTyP8MQ2RRSEeWNjWXOlv5nibJCXCVgTGW
u9Hpj4ieUV5JQ6BiPI4j3TOt3rnxd12L73N2uvwlijUWuc37RrMjTPvxNDQJTUYAjJkcak1FsSML
BsHogIcBEAOBlix4dCfvasvL8OaJQU04pfYRE+uHv9HkUwQ530h0PCeAvYeH68b4S+owNJOy12hd
FWKkbmajCT0XU9G+cvsFmphLfGq7+sYYH40S2IuzrbBMWbERPXDgDTYxgoEuIGHRQPbYaZR5iAoB
Sgc2t9V6zIEVR18d831e90N0Z01+aY5Af9h1qolTpXRhPRlC1c5soShBbqkyH2z2hbnBVF8B4Dcf
fmAkG+cREOwjQZvVtLu8mVJ3tlFdWOXOmZqh5W/kKgFEWRqs9iFOhjAuXkrPN1XjebIM5dlKC7dj
HLOaFXjlBWy9tcZdjTZXazysSYu46pFqjzkJ51RRFZcaEu9w5AeC/jHbqHn5pHsVZNYRO5UtGDFR
wy1d7TBAxcurKb2GOKIXJvxNZCsFQxoXq1gigteyxcDmizhVG8xDjhfGar7j2lK4FJlivD/dA7UO
AH3EMuRSxaalmRUCfup0fpvlv/rGGwMS24m/Euvlsm6yEgdqnjpGKyzHIqBUOD+QcQX+S92COHSq
mYcuq6/7rqlCq4/nExCR7MNg05990nT+7A5VSGfg99fR+lTYtQoPXuZM4dTRHmDia/4AgyVFT2dE
WXmQ5t4Xc2gCs3FucuUrS2KuqHzx5yhoCUBNKiIT9mk8EpeOSCImj275vR4fKkD1LiDIsVGd33Ua
6LgchQ39uauQidQY2mMp6FnE8qvmEpZUEWSmRWB0Txz5o7JP1aTCu1LJ4f/f3McOGVIwSiKlvjhB
Pzwt5d5Z71rz7bLVqKTwE7ORUqcToPRdaGPlID51MbRlPJk6KuPPl+X8aRF81WCeaHLVPUc0ziZh
YDnouTb50zQ+lPpdowLt//Nwn4sQfBez6tXzuIjZ+RE7J6MN4wrtDB+rqgrw5x2OmROdgOftN4uZ
2H7SA7FEW3iv8Fw/xK33qLuDImctlQB2GRN5Ns6NIsZiRsqiJEJCfmiDPn0z6X92uRzOE1SIAMjj
RCjCrg+sXrr5d/LdeenonkYYpo/uSowEXd51mXVt5QiBK5lL9OBNSH3ZRRjnuR87QFRCMchU6CNb
L5SeUPxB4giwaYJfH3oEbrWNzFTr3ZHqn3wiwWVFJFBceMphpTjuNE+CcvvenJMWkxDlUiI8HKza
7+ZnHWyfzCk4+ovfVjee92Ha6UNPh32WPuhjd0SB43kgNNSNFnBaFXxEo3oWSAzeQkc0By1H+QbQ
G8I3DWA4wyg/QlY7v4rW4apNjANtrP0C219WVfVSJg48IjB95ABhNsISVBUwHiYHm9l2a/11cSIA
xRQriEWDKs+73E8XwwSuyQDuxhIs77FvmqPjr7MzfYlBELLzhjXnHMhLBdrqweWQWunYvURIIt1b
1WiqCNpk34s6iQ2CWROtEWI3XAR2aOSRsTwL3hN+lOmhts5f3KS6nrX+V5kMKhvhY7rn9RkK2jmw
DxMTpoiC6/l+LKDNnWOXB4paC46ETg8nOlxjtit01iVsGw9pnAJzt9MBrYyq3eE//odw2IIJzA8O
USgIx+ROpw0rQpt59MJ20o+a7u0dHZ20lrXXBrB6JxNCHrTTkuexjhWJKskBtHD6QFTG2TzRlnSu
eglfsxYRYjgr/jEx1yed6hEgcSVo5PpdeAAMBoZEzyXkYzw3dIyQtY12Jjs1xtUMhKTy/fI5l1xT
Z1KEIzWXzAD+IlZxdE7tjBHb5s5zd5dlSB4UFEI4VA7OEdJdwmJ17ZqsbYfqUGnN+wzDBn4ce0bg
9MZy6L0sAw3DlIV5BSTuOe3nW3SaIXljTNaXrhgexn5dFF8kOykwXQvAgDxhLdbIaBJNJhoA86Al
H6gk+IV7G+na/eBNqFXMoUJ9maXCRAHkiRcdgcmc7yQdO5S1+ZOmNiIwpRTdtQekrx1rqubrmNjp
HpHCXR+vzi0Qr29SV3PACJEpDPb3IovnBRsAilMD5xU9WudfEVkum8cIgBRzbU89RoQLqgexXZjP
g7Gkh2SYu+/o4ivZFVq4YHNJmqFKaWDG/OQ4afs80ww4Vb3mmN/dMaYh8GzXATdbkX3Rm6Vku2zV
MD3X9Xb33DIDQJ5uBjyyruyXXbzaxQuxe4vD2BjPem9qH1FbOcd8sPQXK4qaY94vRZgyc71miVmg
EBJFzI+Bi3Y/xO2s6lP685WJrUdchmgdYY0t0hhkM97dZCzzwCUY9yLOfWn97FFFyIwW6Jx0P6t6
GCUZZ0gEPgC/S3hZXlj+dLTNaXDwWBmWnec+0Dgsh7fSeWbjd3DdJUjB2DemkrlRdrxxF6AwC4h2
wGUKJ2/KyWKBQiIPJgZwVYOzumR3dmsqegFkvgoElEDygG78gXJuW1MOvLxkRiN0PniAcjsl9bfU
fbed/eWTJDu26HUBpbXNHYqYspqqlg4Y7ckD0512ZM5PtpeFrDP9nH6NZ1NxvUnXbiNNSIOsIxnT
tIW0fgWAOCG73LlvZsXKyYUAFh8DPbwdRdggwrI5djzQDs7F9HOa7fnedcaXKu0rRZVZboCgzkB1
DsVZTBad71GKDp524o/zKprQcvqjW9BYc7V6fjyjMLgjzpcRg6m1Ciaab73odkyP4rCBxwgDnIJp
uGbvRHaBVbT7l3V4musvcQrsAT/TXvT2aKieKpKkAAYB0KUPxCVg+6Kefq7mAO6+Ak10sJH+BWPr
Mw30LIySXZ/5TvpO8yCGVPvWrQ+XbVMWEGzlCpF/SlipTS70dLv+kDjzcVpUY2Ey8+dPJCwmylZ/
pFLbfupJDqBTPpldd6dmOi5NwduGK3tVvGNkZrkVJdh+VsVoekMAHLgxmKdi++haua8X+V8c6K0Y
4WaM06VZWwYxEWaK6/l+zt69ogqi5RcDeublDZK5fLQSgbDHg883xTZ1nuzvyqnHScOkhvfopZ7v
WQ9t9DSAW9pW5fmJzB5sOHswHVGgmIn+3mi0sWkpj3nQxtkbvlc/kRU7t9Oahy56xSi4Zt4M8fel
Cgr3SLOPrr5lTo3CzcEdr3TzV6s1flE/5euxtMOkVEHwyIxp+32CvdpNRzMrRjgAyOhU98dl3zoP
tPvRJ4rA43dLtugBcOMBvAaPVdxCguOhrdsZzMJKtIShi+uQLyhm+A1r/T57aOwlZAb1s77c5RUu
3/xbTYEGFOTNT4t+yebX0gXk6Bzo9sMcKzy8NDDdfppg5gOpKaq8WISmuAIYFRZ/h8xQm4bUe06L
vZ2GY3aswL8WF2H53yewKMYtIR7tUoBaEp8QTYOcBxJR4AsG1jlSp35kBpOKLk/mfrdC+M29ecZn
Xe2VmC9EAGB87Xvf6g9OsafsebKORXRHVP0RskBgK07wvk2zWHGyQJxtpYFr+ya9nTEr56keRzLr
xUtfBzMAEr8o8J6rNSyaZRsVvC3NRgwcntr1kQGXzjS+5yrQDYnfwHX5u40YzW1I6Z2LwlxsWiQm
RCXpkx23mOYEHnF1FwNqkQaYB7vspST7dSZN2K8pJXGuzZAGvpS1qTDwzdBWbPo28QvzG3B20fGi
cIwSX38mUtizFHPIpTVCJGnpTu+HcKpudJVhSDbsTIjgbtYpTaOWB1PxVPhN/gX1RiyrD6T1sVGE
VES6YzhPGJlFpg81lvMdK8rUzM2Fr2H+lMynKbntS4oZvdCKd2b5nKRmwMZfXfkrsa+j9ejQNpxM
26f63gUUeXLq430b5aEx7DBYFcz5AKDNPSKKDMx47G7y/vsliGLJ5+cKSwP/OJQkwe+3aFHw0Ltk
tAen+TFp7s75ddm6JLCinGnhU5YQjbUuRnRWHqVEzY/KCjvtLUE21Ov9jJ30Zdcm+5pee8aOVPc9
wJmWMmjIo2e95wU71KorSOZ+N18D/ujzjQJzWTTpOr7GwzKjrhqDADawMt3vxhOAyf1oeh/a+WBZ
92URTvNfFBwgHlNzNsXLDGPv5+IBXk27mYemUXM/e89kRYdI9WVmigtQer4+xYizvNoaaV6XQEzZ
vSftFMb1sWzKvznEGyGCQ7RMjc3oasJSat864GIPyc5W4QTLfBNvy+JjFQ4AqIRzZQzzlGe8Ks3s
H3l0WnOQRJ5aB1iz2VVVvc2vl41Vtm4Y6wXdH3JG6GQWtkfvdbT3xgvO3bLT3KPlPq1/cQXzyeH/
iRC3piYTmNpriGibmzz+2tg7rVScbrkWICzHeCtyTWKqCfDxa0+1CdfHelzMNz29blXDZFIRKJzY
OrKEGDQV9oWNxGhXB1qM8xOaoJfsGkXXy3shKzwChu9ThuCkFgtcF6AZgX217+s3Eyn3LtCsf0jy
bRgfclyL1lAoZMrVwjsHI1F4QYpZw6buB7NCH1Vgtac4/kiQPKLfL6sluylQbfpXhHDbRobuFsjE
A6Q12k3aEUG4Fabl7ertSKd4f6u0ETbJW+KcmQNEeWBcj43jlHxDd/RldfhvCJE2NulTHWGTsmGZ
OkOHjCZZ/CT3Ted1cQvfM66oqj7EV+aSKOFwGk7TRkYNUVP109C+5N1HPeOheLiskOw1j3yZQXh7
NIJk8dG2phOYUMD9FCyI7tAyCcoWw4+G8cpp7CAiLV5y9a3j0sNiRTfMiR9Yoxg4lTm97RcIJlKj
CRZYDPgC6p7G5R97fCYUFeovwOCp3H2iqzTmjlpYWAyWWQSYZJjmBnjp+aU0eiubJ8NCnrAFjQrz
8+TFqXZ59GU2V3/23igyyD3ejv/9/sD4AZrmMYIPhh9xrjZr+yYCiuhvN+W6YdEfxnl3eTMlK4m5
Gs4jBUYrDxgK55rVhVPPTaLhbdAkQe/ubf3AqI/im28lIQKtVJXyktjoVuBvn7Z5+9gE/BL1HGHr
zNTP0xqtxKd1uE6pohQlOdpncoS7d9Qxi24WHpIlIF53HSSwZ7/7iwv+TIjwVHXqwSpLhKUBwyyU
FwXUe5tUkMwS/wH0AKQheXcJLIH/f7Ngma2tBc3sPEBV9LqrBrBXpVf9lOwqPr45pop1k3jfM3GC
uwIgDvg5dNhcTn5lTeInxPBzbQfOcxdrqRoKVUkTzK+1BkQCJaQRO2zT72jE9M32OGehRR6y4eOy
rf9pEiZqd3A8CC3xCLEF1XQ9ssvBASWF0zXIXoDEcPTLan9ZyJ/2DSEog4OAGiVxQD+cb5e1FiiA
zjHKryhGm0PYaAlep4+Odros58+DCzkUXWSo9SJcEt9T6RpXep1AjmF8ZACuBZlZ80ZA+TcCvMmZ
AmYpIuY/7fBcoLBVuT5VBuiAoVi0a8vj6H3p+q8gs1LStEmS4ltJAAo/X0K0i9RT2UOS1fbmyQZ3
4BGFp2Tv9FF8Y9A03SceGDHqoq1+mcyOH5nhsoM9eNnz5TWWqgwuXc5egayGWKiJWq+lhZ6g47O5
6dB1nJMH1/k6W2HTKk6ddDc3krhVbQ55YaV6WzqQlE116CGKa2xQfc1o9Dyy6W00H8xeEfpI7XQj
UXArrhlhEJxCInC4q2m3Egc9rXdR/ReFVuwmamwob+JFh8vzXDVzZiU4dSFId4LEDiyj88cRAG26
3w4fkfmoJ8+zd4vW+L/Zu3/FmoIRgV03je2S62cAfgggX9q97e1Kb6dPitSG1K18Kij2PBhxC+SB
CpI0c2flN9N6byzvl5WRRPpni2gKF42habUzMIZuag5NUe0KVIX6tQPdXILW2Jcx9bXlNKqgAlSa
CWGPnjj6uBjQbCRrqKG3cJ6/RasK5k4lhSftN7YfeWVh1dxAEnrF0qcBnOaZihtUau1wlcBpcpGb
NAVrr9uiilYPMhrLL9fUd9F1CnwAhozX5Z2SuoyNIOGOybyyjwx+kGfk1U3tZ9zceHS3tn6jIo6S
uAzbANoKdYiB3lax70qLhtxbnRjB4bSzyrsxCXvnaaxu0bqQVaFT/HcrB4EPumgtVA1QNBBWMGU0
Ht0sQcIkvXaM+9x6L/57pIOSzEaEsHYJYDfTaUHiPyvve3Lfji9NFazLHRn++1WG2g8cEm5plK7F
+c5mQO3DGdFp4kb3uf6UNoHrBiYF1f1yvGwOsoN7JkpYNvSeuU5tY9nc/KPX3m0QYQdVvfjdcGM0
r0Z6E0eD4tUgsfUzkcIy5pppAqsX2iFLPRnvq35ovetSVULmv3L+JOL1s881FNz6uGTdurhQzDN+
LeN3cN9F3mPDHvPkGBGF7Uk1AvoZT9fw0ozoh4apY+D9Q/kY+ccR/RhJByLDazoodkviicA18ClH
8ETZNBKa9ZATr3fECqP6eVS1XfGfEJcNi4YzhFoI+o8Eeyh7l1UkQk96RNCNqX9QVfZMLgDYZoBu
Q45OfNBRF29jZ8V8LwjDQCtPnlarUkz7S0UgacYL3uhqFDsMM2ZYE5Tm5/RXVT/aGIe5fGpk+82z
cv8TINx2rDfIvJYFkkzFgw5PTbI7J39kKj5g2XZvxQhm1abNiHsberDutJavTuOnkcKiJNcBJ5n6
VxPBoljcxWzOoIlbvWrJVw9k6qDbzJbMz1VwhNJdASW361LO/iGycruZORmdjrK9lVybfR10RaPY
FpUEQZkMoVtV8WYVEBxRZEFqFV2cdEM2KvD/byKBtq9RGvDQAKaxl8R8pguwfCfFjkhloK+HT3Gh
liAmr+JoLZtsRvNVNd9pWuhW17T4uGy+spsZ5eN/RXDz3qiRt3GXmTVE1MstaFUHLzTROVnfNBro
khvQsqoGimS+mLhot0VJFLlxMSmLvjbQBVHUGdiyb+wuJOAdzpdQs6/hnxuA3V7WT2rUG3GCfj34
OwAyA3Fuez0Zx8R5dWi4tMda1U4s36tPvQRnOY0uEIhWCBrmb3Z6aJCdNRXPIKkuqPfzWSzegCJc
Y27jFZgWQZ2P1s9T/ZKwkxmj6fUpTf8i5iCfgkR+wmaYhqJo4Pj15TgWz4jh8zoY0YVpK6YQpIu2
ESQkIGLiooUX3a2Bzd60vPIxiAlKQIUJSD20hxIAYFgwfiJanI5u+RQADzBx6puobLVuqA8Y0lVE
01KPsxEjWJrRp6nBYogh+oOmvTdaeNmSpeEZep+xxRwAHaHt+VGtUjstI95/1KwghtPYlZtmIU3I
0WDTlT7dzmWJFjVSNn7pdYrCgGwNKYIADkLK/wTZPcCZ6VrC9Gb3rspy30qPk4be19NlHWX2gGYn
fgchQ+iKmIOsH+naubCHyjiQ6J9xuVscVR5UlrJBdP6vEBFiEND7A8A3IGSoA/SphcS9iZyvpnPw
rMBA00T5mHqHTkWyKDOPrVTR1BeKzggutSuvElBx1v99Ls1EGzLMApYOTDkxd9GSca3XGubRz5o9
BKaTdgeK2c0maJzMBjrooHuFwial+/UpU0xcoEmiy1wus6m+F86pcb8Ow/6yScjNfiNDWLhmGoHi
tUKGYZ9YZ/hTa6HB6j7v71dkLbsorLSdTnaXpcquRYrXN7D/MIiBbuHzszbT1UANAkKjHuQrPtqF
0xEIfVoDipnePVgTIWHd1cmN1kdILi6Fcbj8ATJfzwkcOKoPnhJif3meay4dcnyAicAip7sGhy7y
cl/LX0mpCDOkh5tXi5BqRrpZ57u8iQH0gg6j5w14nbdJuKblDqTXjQ9+YkRNlmoYVGoyG2GCm1yr
Mo/mBnU/vb5fzLCfXjJXYTLStfM49SCahjmk2Lk+WsycvMwnWExTAp1D8x33O56ZaHTF0B6zFNeL
1FQ+pYmkV43d9Gg0g0JLYj4x9+vavsfe+oBM8JVeurg5MZ1iqjp5pd5kI5Scq5jHjUZiAyoW6A7l
IdT4FzlJDMphLhrTLYjVxExhUdTgTmdQy0w/6Kr56+RTy/fKF0s1SiHfrk9Jgi4o4cys4xYx6BjX
6XzbC2jyMI6o8X39i0OFGXYUOyxcouJ7E2xuMe3tGXkAtAg5/S2mS0b3GV3kY6QiiZWZ+e8ecpTT
DQ7Kdr5BduYuCS2wQStAAbJ62jUD3obk9bJCspMLBCCMNOJxy9Nr51Iq3SqBsLngHeV8T+nHjF7g
JrrrbMUjWrZDmFTDkAFmnYALKLjgoRumuGVYt1i7HuKTTm7z6YpUD4OtqJVL7+atJMEWdDRTDKzn
O2TUh7X1rtIevWW0pMBWqofQGDGqUTUHgrGNuet+1db7XywoNESnDbISf7A6D627rr3HFxTAtp5m
hnGz6+E54o/LcqTmsZHDX0kbl+tqWo6aso4Vda9S68pM91qnuJtlfsn8FEGFokI22+BBTqDKPL4t
HpK68zEFUm9MPxbUp8hyq6voUqXWiDYbCz1ENkp9gpk47kImI4JSBWpd5hLYxgcD8j5JFJG21ByR
2HXRnIlOB0uQUyzJQFILRpKtRxRi6+RZm3ZdfWep8oZShfgjFfogqBJ9YD7EXRWnBNaYaye7/XC9
8aeXA2CvbRQnTCVJsPs2j5IlaiFpIg8AgjOLN8o5w+Jsd9nufve8iTk90P7+q5IQ2OAljK7XyIBK
jXuzjpVP7TYYy/Sl7szHNhuuE70GhOkzqV/LhN1jBs7XknU3uV9NvM+Wut2tdhI4TXoyRxWgkGoR
+KW3ORRDbjW22eDbAHDbebvavNFZ2GqPl5dAloBAOhhsfYjscBMI1hM33kSMEf0x7vwtHz7GMVjT
k958Wepg+nVZlOyWBkYckOARWlmuWPYwl9SYXKDgBdl8Vxl3QEHwLwuQrthGgLBiGdXqJWsgoLHz
MKXXSx/mDd2Pf5N93Coi3GYOqcbCHiDHSr4lxepbxoOR/bisi/RUb3Thum52H9P/aNXkMpah8NPs
fa7jIDMYxuMfXVUJW7puGGg0QazhggdbuDeneMQLcIGstgaS5fvc+TqYSlQlSamlbaQITh78GROS
3vDADEfHTnd95KMTa9Dv3Whvus+Xl0/q7jfC+P83y6fH+UQN3uiW6DcRGr879J7vPeOZxUHXHptE
EUopVlB8RJeOhsbo5fdF+T5Uh7lGK9ZzrIL1ll6TiNd4495vZJxzpYy6Ag9UteLRrLmH1QAKsd3f
RL1zurx20nO6ESO4BCtBHSICrFjAQICdgIebvF0WIH3EAkn+X0UE/95QWmQm0ByClXyYg+437XHy
Xk3zkTRvDF1LIKByK5Wvl56ojVDB189sBK19BqFWDd+OvBDiwzBLmI/gOKTOL5BR7Vn5ONiIUL2v
c8ICbXir9PJ5xLh0k1bAfZ5eLi+E1Gw2nyQ4LG3QY6uO8UljOuFZ9lTXmIt4bLXDZTGyDcXUHHrQ
OAACwCXO7aao+2Ksehu5EBImADcq1lURg8gU2UiwhA314sxui8SFhPFt1sPZeTCcd2CqXdZDJUXY
wSjFYtHGgU/M/5mBERFnfj9/672Py2Jkxwy1MYsPdmDAV0ws21PVpXMDZQrkN1CKscz9ChaCy0L4
mouRx0aImFR2Sa0z0kJIg7GdIn7ymtBLH4AF1aVXXZWG9aiCLZb5361E4VjrJPYwvw6JdgPY4mAg
OAHEX8rr6VdWqkpaijV0BINwvWEkywRhWvWcDeE8vlCFyzWk1uDx9i4UNNDLKVhD32tmuwzICVlt
9+xgAPM4L2TvNOs7ADwzP5vc6TB37RImAPn64tr5+1Q1SP+lOy/5CXiJa6uY9nRee0VDmMzPcBoJ
0ElwugxHWGePDCbTeRO8O2rIdSQAhYiQqPqe2n6vYjaVLfNWlrDMLToJtQLMfUHdTD5q/sHa/jRV
XVKyhd4KERYa13bsLrzVvlzQlhAbYZWPt4UGKOG/KoEjG01QCMPjGgAI554KoYnLunjGxWCEFsCK
Wfn98rGTbs5GANd1Gxekbuw5BQTEBoYB0XpOh8SPxtfK3BmliltR5neBUeKAAAEwb1REehtcc9GT
2eQFy2/19LOZ9peVke3+9vcFZRo2mE4cUbxeVhbEtAuZ89zPqrkR2ZJtpfD/b5asRBEmKjACGFTp
abQOkY6x0DHIXbyGnv5CH0B6YPAAdxXS9ueS8qmowMyMe2ox06Dp9nSI9sRR+A3ppnwK+R2bbNWx
opF0OoREGBpznQMbVbOZsvPioOeUEpgyZgAENUqQKVVzimuKNscVBHGlX86P6d90i2ykuEJCo3Qs
ZDwJ9CDxvjA+ZsC7XN4NCbQuHjmchc7F+xCd5YIew2DBvyyQYKOyUJonvEPt4S6ZD0DCcqNT3b7h
hGb9oY5BmYPzipfQ5S+QL+S/H/AHtq+mpS3aqHn6iwWt60f2S9W9z+PpshjpMfrUU4RBifUEHHId
9DQM5ru4G/InTxW6SA+Rx5HYOZwnOFjOTTtaaAf4EzzmS/JqtU9WctLLU9XtUlWXkuyWBwD7v4JE
n0CqJU4ZUifIOJHpZppeFu1o9u9tcTRVlRLpUdrIEl50U5WW+eJAVopSzAqgiTpR3KUKbcStqchs
douLZSMF87sM5Ytrd7hu+tDMvuW2os4vEwbeRTCuINeJrJBwz62xZ+YD9wxzVu0TQoLBsU7D2h47
wwOsw+z3ba0oJEvPGCdcRQMIH8sSxxlpHyVJlCNOqpIgorqP8gilCWCh7qLmZLl+Ev2DwM1Pm9uM
XDtZ2KsIM6Rvse0X8E3e+EPNbUcjGfEFcXVL5nCNQ2va1/kNi2/a5hCnjxHeJpcPnFwmEg08ew66
ADEThC6Uvk9A0xIUGEiYTJRt7pP6XmuvmN0BjBAT7VXmY3JbIZZvoBhz/wYQRfMDh4oQbrLcdcui
tCHWK6n2q87WDjlgMCMMs1acyo43k6L/7tBgsCpw0pQiOibT+qG7q44vQ6FzHKa/aZQB6B7SYQCi
wWiL4GQb5ChKb8UUlwYssyW6bdyPWgn0KDuoGyHinTcj721OHoad3G4Ad6qOKpZibWX+jRdEAM+P
WSdPfGJaGUB24j4p8DRjfhX/HIC2knm/yvpeOXAhc9cbUWKuxTAXd0qSuAjmOA9Bj3KdzCwk86TI
QavECGH8kK5V1hKIidrHjr7lLcVhVIHoyG64rS5C/E7KdemLiBWBqe1c9sV27xBUpZNic6Tb/7k5
YrtKvqzOqOlQBa8R32mo76iaJVV6CE4k0o1CLw1IsLKHqUD+CzJMz2d/U4b1gPoHfGruMcWQJHP1
qqlbACdrcfuaOt59a2hg5Z2vMNV66Eh/vOwxpAv3KU4MQLIiSa01glWP1nCYjflhxY1wWYTUzDha
AidkA5KSYGa2EVljXEBEV/+kGEPN2G6Kv16WIdkdhzMbgvoAfZN4j5y7+MHuYqvR6gJUSEsE7JM6
qx9YpdEfBK/mwZ9ma1LODnHLFXyta1icXxtZPo7seS4T7L8RHU3gaZlF6qcaHKp1HaE6Pzio/wb1
mvnuwI5Gfk/bfg8yE8UVI7nLz8QLB0sfSQoK5xbLau415JeByTaGHjp3qX6na4ooRXafnUnjF8/m
Du0wRJRlCaRR+tjjPbb2O+Bz+g57HSguG2QorqP+L071mVDhzFkLoHZ7ghVm9V0dTwjAVPE3UW2i
ELXG1K0KLYdemvYQWfvO3VEWh6Z+Y0XvmbZLSs1vf9FC26dsx5I3lg68LxLP3sBBU1xyNdk/9fjr
0jy7Y7S7bNPyNbctsMH85gwVURow/1Y0wEgs0Lf2WgBpYPxurfupdg9F+2yuIYwPHcIqs5acVjw4
0HQI5HZkB8Xcjr6YUWNwttpo9lP6alc3ab+/rJjkJv09nY9+YORAHHFgPdd0OlMH6A8doQdn/kny
/RJ3wVweZhVJo8QvnIkSLKhBT5NrVxDFjDDX0AZ69MrDokKZlDjRMymCEWFIvffgZorAzQ4zueuA
EX95xaSbgoD9fyvG1dycPtC9VaROICAlQMp+ScY9SxS9xrJODDQSouyNjlPy5/AHYy0gmUcMHDiJ
vsMEDfjXdkX2I4vCxLimGAzK9nkCgjRdlSeW2fmZZMF5azQHqBrlow7NA5hcqyLU0x/IJgAROqnD
NvaV72GpSAyoAfIRJWFkY4Q42fDSKKcjMqv94Ofdc4XR3QEIk73fL4OfFgMmFhFKhP95F9H6/ClU
1FN30yXjzZPlel/Z97rxYc8/L4v4PXAvXEpbGWLSvRt7azJ0yKD19GwNzZc0WvwUXfYd5rqynoY9
/Wjzd9t40iu/sa+Lme0MFzVe19czjB5a7JSM9n4pQA1gv5BIB9/ZzwTzt2he8UervJ8n6y7F2Pjl
75ac07PPFu/SZGSG1eGzRzwFSbWfjFcvCbVS4VIldybuavQw6ghEkFYXDmpssqjuFvTkLvZqviae
V3yLYR2AaDMpu8KpQATRl3ZbYTEYoIkvK/mnmwA+PnBoEaUAIf4P9KgpbwpMjifoDsifKv2qzBXa
/ekl/h9/n4uwMI8maFeMddJGKX6/Q8HFa+Ig1bO9p79f1kLSUQIxaJhCvgz5dsg6d0a8rGmBCA8g
DMljC6zPbK/Twwy2sjhGd+6dtYbN6DvedR80z5bp90EAztp6v6o8lkxd8NWicRzcWICgEGymZ7WR
LgTqNtU/VWZf94t2WAai6FCTRAjAKAbXNCAZ0IKEOsy5uquuD1qtwzshTQfUMVb07f1SkTHz9bxH
S2HfrCDKqWgHYpUcI4BrYbQ0NJKkujfwrL5Dob5LMFbpdXZIp4jspq4dZxCoD0Xpa2CHrPy+ydhz
5Azd87RWWDyqZ+6RRKnqnuI7c+4coAqa3IDJgFyMI3q9Zihy20zb/yPtPXflRpJo3SciQG/+suz2
RtrSlv4QkrpF7z2f/nype890FYsoYutM93QPMICiMhkZGRmxYi1e4rrP86VAATVxEmjVJdt2SzW9
H6uEVC5h0iyS/gK7gnXSZBhVgZiCGTvfSEkZHDQiOHx58ts377zw0HlfjfRw3T0XveLEyswrELno
IkNMmNj1axxvlQqiC+Xtuo3LBAZAFVNsuomQqIBsn6+krYHaF1onwLjFs9oaD4GjHUxv4ubIXVvy
Vu6NpbghxksRtUac2Z63AetSk3ylZUkVmGanUl01+HF9QYsWKFVx+QstiIvI4eWwjQbiZrLMvaN7
cEisDP4sbtmJhVkGM5Z0SosYC0P+0kEi3X+Sozsnrl1nTUv4MsbzcRxBbgI3tsI/Zh/H6xCUVAHi
RtMjEEi5PHrBLutdw0bVcXd93xb4CM+MXWDBK8+vMgHLrsptqj704yEtd3a8U/yjqe8HbZvXT2m4
zb2jra0J6C55+slCHfG0OUkKkR8BKiAWKpf3FaVw5+ivCbstBYxTE7NXXxE4nqdMmGiTbTvcwBpA
dEcKIHL2kr2p1zTBF2rFYju5VHjM8/XmT+ohi2M9A5yz8Yt93TzL07saHe36aQyQfvjX1m4S/Xsh
9bT0UXuTf9TGSkVs6RwQnbg9ge+RGIotP9lSrzT9qNVYbwrNCbM7bqeuhKdFC5aAN6kQ4wBmPbcg
T0URq6ZAHmm1q6QPcrjGy7XAgEaoYBch5RIc6vMDUJWSXCLlArTUoJ90l46vinOU4ge/2eXm1ndi
t6xBSPD3Sql/6eSdGJ4fhtjq/KbrMAwq3ZEOivYzah6V8a0ubpWPAxTPFjmXqYtGzn4hFln4+b4e
fxSTeisF4fb6+V5b0fyIlVlijgK1HUCiZk5PSXZH6uuZP+XmCH5sxdrSgT7dv9lpa8F71LEs1kTT
3vpeN7dR/+36gpbCMKNispjDtoDYzYJjURhQ6jZM/tieTq+zCv8NO1Vy+xzBlGDwpx10MWusI0ub
SIlMsLaD6bPtmcsPUqCFjkBwpPGnpoG7fCPJb7nijs5tv0aKtLCFiuBq/zP6ycDxbH3QJSq5ZGKr
cSiIqbr5uWjMaZ9Y0Bte38mF0KjAL0BpW+gJMsJ8fpB9GWXeHj6DTYjkpTKGj37+DGL6UVKK20J7
DGRtbxukg9etLtDxkjj9Z/aiNTC0pAgG8SMcnCOjVa4zWFs//KKN6lGSzNu6+Fz5wV0X1FvucYgc
dGczoncRTShKWW96FBz1Vt/oysrDU1v4yvww3IoZfzKIORKk8qMutzKc186ZbJBaP74NjFxWN4kT
Rl94SE7fbCdxbkKt7Y+RPsbbqm363i3UBqXXZvLccoqDr1lVyM+Zp0beVu4bIzl6ddzCotwPzW02
aAPyoqOpbS01KP5po87vt6qUDv8kMDj/G3iwEdf6MA5uH5rqT6urjJusH+O70bfbYcNdPb22TqXg
FHL8zavL8IYxl3oPQK1O76WsdR5iuctXmq6Xb1s+GUNp4CR4LaGNdu4pSdQoelDQ41fqW54KkvbP
mD8k3tpU1R99gFl2z6Q4/TUx7MQg9Szz5c3bNWWg0/vrqkzeBEHQPbCn/e+wleqjrLeQVZhxMfy0
M719zIaeFobcxcXOaz3pNqel/5zEOUXdBlK/tyrU4+cykdqfhSNNK1uy5CzwAhkg5QUv8NxZ/FbW
kQ6hD22NUniQzEndmaVzUxRVdaNpFIBG2/bcMde7j1/w6GOBRxX3I8q8s2/Bu5VC/p/+aP0CVaFr
mbvrB3TpY58amMXwRvcbW8LRNxCcUDHJpcL1QnkTfbyWxOAvybogXuR/zAO5VHZlG4p2lG2Wu7aN
HzOtdduuWrnSF9IVCBqIcrwWBYHD7KWTpV0Z9XFPCdrut6HEoR021zds4UbiQQhNIBNtOmpTs9uh
D1DE6yoWoo6bChpxZK1bFTLMzq0UbcXWwsehC22YQH2Eqs28S9jJepF0Hp3oIHe77Hs1PDX5LlrT
zVrYM6xQlGDThErPzMdiwwlVexRWsm+m/RCt9SzW/vzZUyoYu6lLRHfYHjJXlnb+kK3s05qF2VeP
5MhsUpUVZGp8Y3bRMS+O17/68pf4b49EgDhJtMsiSMppZA1l5u8dDUKY4atJ9fXjA10IuNhU3ISe
seC6ObdjdEoRdCl2UuVlMgbXt3802qMTBSs7tpB3nNkRO3qyHlSl6hEIV8rA5PPYPdT9V6n9dn3L
Fgr052uZnZTY9NR66LAx+a+RBzA83WVW5Pr9sZke1OolzG5k58f4FxHtbGkzdzOhEpVCW7izjrJn
TWOTipv3oK19qrUtnDtdkI+N07I8z/5kFE+VP7havL2+h2s2Zm435pOXqg02Kv91so95vwHJvJai
LZ4e6oRMK/KIhWvn3BdaWw19vWbDSgcMurF1IB0bXVFZs+S3EW6B8EuVfKo9BDdB6LbJZ6ZOry9z
ob2Bq4icGyF4CjpzTrK8LoFM57h9W+4166VL90AX9kO58VLHlYH+ycN98nFyWQNVTZF9c+Coss8y
YsuMp7FSLFLT9MgoH3wrdr2tut31tS2kDqdW5oCFykltKLiwYlTvWbHVpwe7K9y4JoLsvfT9urEl
fxHIezE2JmhsZz45FUqc2zKooqTaVhXyQxa10te/sAEJg8LNpItX+7m79GQ5TungLmH2O/PvG4hW
1m7xxWVoXHhoV5Kdz+G6eV9FfTjgDgKpEAj0H5X6NcL/Jbd3/jMyR+sOdmBF04SRpvjs0TYP/6bg
ZZxamO8UKcoYpZxeqSxcmpJme+utcT4vpSOgCgA2wyIvujTnXyMdLc50D/ymUe7lYdt23zprr8U3
Y//lLz67ziOcUhCQsj9qYCc3BpS2KZy0fHZTPk7e1q9uPPXtuomlG0NwiYC6/CP7PT+Rbd50cjOB
vFGSb4V0y/tnm3e70Xz1rL3tHGL1tyXvc2ul1Ltwt2MVpSp2UUEGfraFRtB6Jt1cAjmiEiqC2aF3
LHmI5WuYFPG9Zw8eDDERDu8afbX5yVGSNqnVNAZHYLa7XCtdz2aajRmYAfiXsgORAaJWAjXVI609
xT+v7+6Cv59Zn6V5XRzLkg1EA1zr4Gb2o1KurG9xHxmwYZaDtok5728lVlc3VM1ZHgE7ln4Pw6sU
PARrl8VCcMDAf2Zm62gCrQkrBzOaf4/QYhccDW//F1t1YmKWhU2qZJd+nIJnhKq3r8EA+5+vW1hb
hPhYJ6dJquA51sReUYJwc+d30KFcVqy0Apeq/Qzu8ODiyUWZeP5shakqliAXA4aB9loR8rQLGBvQ
3Cx75MGNPdi34T0u8rehffPWAF8LFacz68JfTtaIem4XSTIOl3bRoXasT3JX3gm6LF8zAWMxDz6k
OGJ9uL61CxHxzOzsDgyTyOcxxaIn7bX27hPjYVC+adV3bW3C8vIb8g604FDR0QantzbLH9K6hx5Q
tiKaqXLgxm35mJqSm8jBSny63EfRXIBSD8EC3oAXb4KmLZtsNGO6d7Wrtw/F8Kkvx02v3choWCDs
+3GcrQCZYAv1YE7BvCA/FKmZFIUVb2giS8pbHLxK9bfrH2lp705MzEvvRmtmjpdjogDGWenvWmtu
63F73chlxPsDluGysrmGkf04d8ARmu++H1ClLq1+Z0b1tl/LIS5DHhZsRgp5O9PnnJfKUl0yMzlE
wdzq3EK6MdRdp0HD1X25vpAFMyiwi7IJYwHCuc8XgpelndOCHEjbN8O50wZU4D+3ysqbcMkKmHe4
7WhkUd8Q3+zkvBrSaCqx52Ml8RgeKb3XRG4f+0mqbxTZk47X13R5TG1eHP9ZE7/mxFpsGdEkaciy
Z2EZu3rxY8iSz6r/zZ7U49j8vm5swd1gcYVIgXME67Y2C+hRVAReWeLOTu5Do/BjADVlFp+uG1lw
N1t8IoZMQfVCF3W+IsDITW4JlrIBVg/DJZWxXrgp7X+um1kIB394tm0htA0icRZ2xsBJlVJAwSxv
H0/vATxAUcjo1zZX9uB+KRStDU3ShOOnn2cuNl5OxQtMiQpd+SyTDSYpdQIfLlmtsOvJlXVvZFBE
9p7BRfL1rIAntxswxb+x7K7dOn3Qu6Vik1XzRmbuQKI6U2/0Xuqhm57q/qbvJf1L6tWkIqHcFceo
0OJp22lEUzk1m+DQ9glaAx2R9b6u+vaeCnL1WCqj394VVqg/m5PJeZvGaa82Y3Bnqqn8XR1z+24I
7fqmxb1ChsdSArM+6QrNwziWoBjyHfN3KufDftLt8WcojcZLXnvpp4BO1tcitts73YmHvYGNl8IG
9VFkmRps08HpbvXENN+7MoDdKR4DxU2NMJu2dVdKD3kIlnmSk9rfjJXc/RCMnvUeArT8pjUnwnbV
W+lzn1XNdEeXtfeeHUClT4y62N2mhyqxcYcsyG8sIxi/FG0V7K2wgwk0V+AHoKBpHoJQQyvAs6E7
3/rtyADQpAbSU6Jm8ntcTt5L3tQh/RPLKG/SToq2eloptFeirHWpWwXZXVbE+S2fUfN3mhOP/6ql
mqewpsXpZ+iKCt7ZEIbvs7oOf9dNmah7yaoy3sSW1ca8y/323Y+i8qdqTcXvLrCjn2g1aLvKb3WU
NbJEu9eDmupbY3qSe93jL5/QlMRkQZRngZIA73F+sELuqUAqoUpW02mjQ/2gSs1hiuRDCDOz16X/
RtJa32rpLFOREHLXDnxs85qI4fmWnqUcMi3em2CP2uHj4DoWdWJhFtOLLLHyRpCl+qjHSsno9tnN
9W1bW4PY1pMI24xKq49/AgXuVYePg/py3cBCfglDkcZlgeQVHYp5KGpAquZZM1LbyFXpu9VZ1rcs
8PtqU9oZ1VEH/st96jk+hzA1u8ltAi9Ut02spv9Uvhbx/cL6rgj7rtxe/2VLS4drlPQMdjsq9bN4
n/je0Ps6uIi+fZOUzjWDlT7Dwl3Jyv8zIH7Ayd7aVRPn6h9eo179EquwOALAMMbiNlNXLK0tZeb8
RminkSXUFSu6GYAvilXZqKXL0eJJyrsbBm+aAOdrCZ2Q8CygCQSqrWp9caA4DIyVL7JohL4i6SS2
aHefG9GtJCx6JNY3kv3S1fuk3RraiomlbwIN6/9MzB6GDmBV04to0tXD99gwt1ELGDvraWCukVuu
LWbmXnLe5kUvsZh6PCrVbU1CvgZCWEiPbAo6JEjAHgD4zPYr7Ea1I+4JEEK2h3Rwnx7MTwG8yrr3
cSZX2BBOTM32bcjlNB4lKpReER7RO80Sf28020Z+CIKPJ31npmYbNyiW38Uek6354G0bM9xCsJrk
X3QZInfJ3FwPAkvXBiSacBqjUwOOfWas9POurR22sC82YR26RYBM3hEVKtdAMjlac4pF9zsxNwsJ
tRLrYyZhbkw9N+y2o/zb69wu+XJ9VUu+R5pJfUXV1ctGKiRnrZEYIEYCtA/AI9hgNpRpjZppxcpc
NnbMfNkMR3LZCLIpO3g29VdzjTh5acNOVjKfs0unairjP+qnhWEeei2uqPorDxOMePSKvOjT9Y1b
Mzdz83BE4bxO2DhN+5VYvzKy2YKZoSD6et3OQjMD4j5yBlr2tIcB75+HuorjVHktE/Id925qbBzj
tVU/KSOFj3Ab5PtmXO8bLvm6QGyAcEfEDiLUc5tOAMW6n4Ol0PJMzPJpd3nbfmr7It0p1WNHC0dy
VjARSxHKgYSfJcqORY/63CTpY69ZPVQDUq+3O0l7NuLWg6whk28Ku3wH173WqVq0+IcKAFowoWl9
btFsG70uY8JuPiYW3TYFweG4D5XvauxJwabUSy85pEObrtTRFq5gMFOaadnUQqAcnr24+MRZbPZ0
VbLAuMnbB8srD9d9ZuG4/X8cjCbALBpSs5VJCVLoekvhW47jdGdM0EqaVT0AxbD+/QtLPIOZQnDE
EOhsLVPhmNSBiVJRTj1EfWmtQ6GWu+tGljaMwXNBGcM0ykVFXZnsoIor+q6GOboDA1jamvDIgis4
pxZmzmdNKMHI2khWREs+eo7kvaId0/Q+H/8iTxfAXtqjICPgtBKf7iTTi7MhG+1RQCoVxkdbZ1ME
v67v1kJgov1IJwrMOuiiOYg47iOr0AqNgQ3lVu1vM3032r9zY+0Vr4pPe/6IF91VoDeQxlv8Nfv0
RpK2YyhSinrM833ZQk6bdU41uVZmmP7WcgL7IZTT4NF3gjbfVnlaPvZ9knwKJy28TVI1zQ8e092R
W5atvlNNL/kkKuX3ajTA26sizn4c/MEq7/OicA4Kc+G1W/d97blRzgjWzgzDUaWEEBqfEgcimQ3t
EPMmquuy4gWkSNlKQri4YJDRsCVT/rbnXWVvjH2volXAI86Qd2OfeRu9rqWbvhEGy2bcqWqvH4yx
7Q9VV9qb69/18lCz00yvwHFMu/RCVBTd0D6MCxqMEJeU+8aK/Xd7BDqSedXHJdgxJXCdwHiAos8j
4+BESpRFdBqTthtdS8nCm6AwbZfBnTWmkEtvBQXDGCy8X46m8jg+Pw8UaqS8T5i3DcaivoOcN3xx
Ysf+VWn5eDv2wxoFzKI9UmAAAoBxocs/t0eq45h1xyhpUTyVGo0llI678aAX0srnWjRkge1C/c/U
1Dnth6+apZXFHU1noI5jqPB8DR/R5tnVevl63TMu4yN7+J+p+WSRV+i5PDWYGk0Y/+rsaWyLb9dN
LDmfDpMLbU1bcy7ifKmnnLsCE33nb1NPe45R5AviceXiWigBsBQA2nT9QNGyqvPP04YONb1kpNvS
79vpNUzupOiLr94YzHqHCGmWdxOq6dFjkQDO/Hx9jUvbCJ2B0NrmpqHkem5bliSrC2ODdjHizWmb
bdJwf93C0i7aAgZORgV08aIM1Bq5ZxKKN2HxBeW3SX1ZPU8LJkTQt6E5EtSE8+7O6Md5NVXMcfbx
UU6RMZiOIUnV9XUs7BRZIe0cvpLODaOd75Rt5GVY2ApkIKOyaeMd0yQrFhZOD4h5igcCbyDz97mF
tGSIMPCCbJNlD17wGJYPlvO7V1fejwvrEPNeSAYwD8gw5ywYIJmZNXEWZ5seuUf93VzTwFn4GARP
JKe57GmBzONoVrfNyERPting2e3jrZo9ae2K/uLCrWQCNeBTiOIUvnu+U2ri6SYVr2xTKgcl/dzb
h9z6qps3svHqGeinMN17/eMvLgrMhpALAPKuirfDSQajxODW/R6DXXRvGF8C61vMeNn/m43ZosZY
9tvcxsaUPXntEwXsKPx03cTit/9vGXO5gGqYaoDemNCnca8oyXFkZuDjJhiQ4ITwXya7xE6e7JTV
61kJnUS2kRhlDU2Lin38F6s4NTGLl3VoBVR7MJFMlesw99ytPFYuX4Jk3FQG8DGHLG8eskyjg8ir
rLKNmYeunn2O3mmzUvHYmvRthp/XN2zJl8ldoQwTgDC0xc43DJdzkrZqMuSwnsYOMWXGqmU6bCZs
hIfRMw/ymojZkjOzQISHmBiAsH4WydooyJ0i74gzZsh6btPoR7tGy7sUy05tCE88cYNKqyQeadiQ
Mjf83dVfZX8bBSuOsLB1FsVQoYZOcYru/rmRoFe9oZJ6Li3jTjIjNw0+mUxFBo6rmHcoSJXTStwR
njVL/wF4kgnA1ETD+s/z4GRVfa0iNzmOfCvn0yTd6agJmButAYIxrlGPLXwkpjd4MTs618GFNI+t
dxn5uJxtqnaEUJzHpv65HNZ6NBdWBHuAyeSsYFbk6pwdJVlmRoccDSBiEzPRtC2UzLXCw3UPXzMy
C55loTiNN2DE8IB7wzamZX8hvSYICgQfLQ4NmGSe48oKafMwwFAQqZTetW3vF5vry7hw6T8WsEEH
VwyCzy7Opi0KBudogA+ls83Kre28KomzkVfiwcJukWAw+I1otyjzi///xMe8vCpIowuemGWDKCtz
TeNX/8NJGWP5iP5SMOGrk/7N1iLVeWBUQs8qC7QXlMG2RoYYn78SR5eWcmpFPV/KmPReG3nCCmhK
U5YPStg+adYaWmnRjMZ+UQHQeSnOLs5u4N1oTozldYlx3wzagwWURE3bj7sxGslkaAJHJObxZquZ
JNWsDNGxoPxtATsrNZd+0nUnu7h6+DAQ1JDTUMFSyJ/Ojah5mfHoNIGIGsa+d8IdU5qH3gfZk0Sv
g9Rvg2CNi+ciis5MzmJAZBelNTT0LtJQZ8J6FxY/fK/Zxszd6clerw5QXl1fpPgTz8IoeQFvbFEJ
BOMBL8T5Iq0pNwujoW9r2zU5uwVZTbGDxeFgTvZr56XH6+YuMbHCnmgrKHAXU4eaeXvgQbncCp2u
nqpjm+wKkyb+IY82ufUWx18U5SUI3h3/9rrZpVUyGKmjKUQKAX7wfJXkyH0IgIDSSXXrB7RrRAf5
rh4cN+9WiJwWQhO1KPqO9DOYq3LmXpPFyVTmmDJV+SbVvPs2ieEzKn+3TvNyfVVLpkTPRAarxZUx
f6zqWV73Roe3GGYnu7VStA92MDb3RV1KbuOPfxGpGKF0qD/RgBLVmfNd7FW7VjxBCF2p5o72K+TW
FM8+DAHHQ0BNC6Q8KevFC9IBzIH3UOaCY9/axpZvuVOSvYRKwhxqlu/HLHu/vo9L3gFiWqxN3O7z
Z1JpVV1SCTkGuzP+TcbhoKLJPPlV7UZ2vK/NNTqxNXuzXKkeapBVAfaKNPwtBw0SpcPtQEG+lsoX
s/pw+vJnQ/9b3uyIj1lulUnMhtoZvLvSZ0R793m4u76HC4HfAsZMsk8ThTx5lshm+ehAhscahli9
KbWXpjN24O8+fu+fWZntnJ+2VRyJcv8QqHu58t7bpnzQpl9+WK20g5bWQz1QgAdJZigPnvu6No1R
NEUjkbh7TXqHwTLJDdaC78INQ3GOKjz/oag7v/p15rArDw4imKKUbSB/lcOvXh25mVe/lCECryvx
YtGchZMDfAO3P1cvHIcAsIGYhK6n4taK7xPtn6ovd+a/BW3ybo0IRnyL+c0CywFJAIkNuziLuXDU
t3LdkXHEjvNLSmB2zMIVKPFSACQ903g8kaZBiHX+kThEKLnXxFqqRDdym23bfvzOS4QZK2Plnlzy
B/Ini0eaqErPn4ahAlgvs+ibRNYRZCG46GOtJitlh0sCFo7qqZXZ5WHqYZo5QpGtSfT0H2kyzFtv
0Kpn+K7GN0WaLObIzeJAjyWhNmnVd1FBNcTNqsh5Up2++2SmO7Vfo6+/bAHPftbsMDjhaHiByeIl
2HyS/sC8hzltfCNAZWubl9pGDw712j2w5K30kLhqoP3S1T+ZxEnyrUDAa03wEm6KqrkJTe1mCtt7
LxmOI0fRq9rbWK8+nvGJttX/TM6S5C43Ry/zMQlLh9vopjvYvxpvC/5qR2MxC1fO49IJERheivQ6
vAHzSZ02KaYsEYwBiuM9a/CTD+Xb9ai8eEAYgkatVLxd55gR1TcyZ6yEBVDJ4W0np0p0GDSlDNyo
MLwfTdAVf7OHlJsgARGdufm7vBvHTvcFmKjJwkNrye+ZXNzmBSUHS31oRlgF0zWNmsVVijon7FxQ
aM4jTVBOgxExI7GxaArokwx9Ynan5w7TGMZK1WExf+VjiaCGwQsonmpFMZKp3N1ekzAg27s6d57l
76P412C5kvZYep8sda9bK6FhMf5wDDgIuoBwzl48AW3uKdZFV7W2XIRknoHs7T2kZa47zFJqQr3w
/5qZA2Vqe/TVVhw6ufJ3fvNFollQ5vtgnFA8XgmpS5+N8i3fi7IRPC6zJfmGpKD1KRK9AWRR7dn/
OGVvbaRmCCCniQ/XV7YYxBiL03nk0Dbg7XF+WfhOZ9Po42uZrfYYVq+5bSFPnfeHxPD36pR8GyYD
EYunyFybeFlc6InlWVjxGvRtagOfCZP0vZe/TrH2UlCc3dDQ2l9f5ZKbUEuk4UHiTH1sloZZZZd5
foSpuDRitzD0306T3tJYW5PfWopdtE0JKRY1eGXOZRg2GjqBA/OTdOG/5aUTuNoqr+/ivkEXwSOK
K5dvd/7FonZI+6zBRmaBJ0YePY/A0+sq5I0r78NF5+CtT4mHiCVmQs9NQZozTv1Ex9lsGlu5RZOm
BxjTlKrs6ggbAFjvotp2zV6NH/XGCF7VQG3vbKDtH6/TUGmEOI9XOSPP80NhhEVrOxI/JK6aN/Jp
htzUaJtBJ7sSpxeXDLpKVNBE03HeHYgMJUjskqhJGnyr2ZHvxogve3Xw3ev6fyZH/RKk2kbNs2eF
59B1N738sjxaCdXsN4WiCwIaQ+uNviDX2dB92/UmshT51ofxMsterxu6jGcYAr5G11O8JucZotb1
Rqs59Ce8+j4zvw+p7ybZkQc5nZGVNV0evXNTYs0n+QpkX4U26JhSRjT2nJ2TkyyuXehrRmaZWGcY
damIlg66Jn7905E6N/6wYACgY3ofXDNUhZicm8UQZj8qefAp5cdM4ZhJd0ytZK9Ja6WghaUAPyJF
YEKLgDVvHI4KSWWhUFXPausHXfmD5RGQ/cJfuWZW7MwpmZHszZFqnfC1dHSDQtrX0rDzjDXY8aIZ
uJ/E7UweMkeES043SnVpsmuj121kO7ddx8xh/Wq9jwcrhS4LM9eUkKAUmL/j/LIiUiWw/odm4ab2
zrY2cfRg5+HWrr6bRbC3mRCaPjy2IoISCAxqLwogOHvmemZYB5EXYtVOks8wRX1RC9IeWUKvjYkg
g9G31Hd214/vQpwQA2im4KSEbGnuI53mR0k7hTmDQPK+034mY3+YyMhHFISuW7qsvOKI/1mae4kX
5n49DFhq7DfmXMhJdpJn7Kbhu6GS6+3Ktd78msFZOpI0uQecC4NBXbpWT8b4GPVMvH0NLXtXS+/W
Gn58cS9hQGNaT2BA5jdLa+mtMdRxvlFAMY7By6COW9lzO2slRb58t7GT/7NDK+E8DlZ5IReeycIi
RaNy/VV3po0XbSTjPXW+2tKawM1lIqKwJCiGcErWpc320ZqCPvArwkhp3qlj4WrQYF93jYWTDaGU
ILSlCyDSqvMFDWVCoYEJ301hkw6Mch/t4gYiF1Sc1gjSlxZD7dgEgSzO2fxFSEctkRLVop3uF65h
PK+mVH8S+POqDDJ7YgqaCAKKcJ7otBWQ3MrjFA9GnbmFZ9xZqdHspTF6CmTpKa1149ZT+3tFkm5t
u7qR1PytLKeHQvV9COE5hXXwTA9JJ23ubnMEcTyJjMyXtW7lRF4SqXJdgwEX/X/yFPbkfN/7qgPC
FAc5o0LmvlDSoxwI5nh5W3SopQ0gpCNvIw+//MnYRoovePdWyo0LXx6qAeatqZVRMJu3DerCowM5
SgIPcOt3lutXr9BcHT7sXhhhhBbhHAA083OZJmmZFqNPICAP82r5YMLBv6qkt5Du0fbgcczTzgI2
M0+m26jMFC3GTD7Eu6x9s0YBlW2G41QKcp12OyJDpRSIIBr1Wq65uI88K4V1cor5xCNpYKmFBrb1
CIasodkMhXKXBGuQgIXTIwDn/zMjIuBpBpZVcDK1mAlz+juJ+dgEazLsC1FbtAR1EJXkrrCfnJuw
S3SFUongZlavuvfYZe/Q7DTDq12/6/qx9VZyl4VyA5JKJ/ZEsD1ZUjM2tjeGUb6Zym1ePcajG1L8
Vrb9dKtL3x3Nbfo3qTt+3CMp4ms8Q4BYkc6cG2UyN08LgHz0J+SnUctvVX94UKwPA7loxNG8YhhM
xvnVedkGxknQlgmijkYy7qpmvCmregvWd+U+WvIKDYlRsFaA7C7q0H1kByUJEV7ByIpW/0vy//Ht
0okQqgpAiFbcLF9WIwYEOrPGu+XPinGrITGQrKxh6QCBsROjX2CE8L7zL+IxoJ3TOcXtEAbJKlNw
jrirl8OSc9O0ByoI+pTrbnaV+qadOxRE2CnzrmX0BE4TpX+Jg23m/Vv12zRfSWQXMgUAImKWDTII
iuZi1SfOnXRVxXg6Q88aFJ1WO7hq/9Lkz6EdukkUuuWaitbCLjKAKLqyMpg1Muhze9LYGSVPm3wT
Z2J61/7V+dwumrqGHlzwONG4BDYibnKKded2Mk0pvCCURS5ZSbdTr8K63BlrzJ1LVujCUoRk/7gj
Z7tnxyW7l4w5ciN3A/rSayObC97AQDBvDNhzwY/P62Vqa0G+FvDnS9WukKmlxrRDPyv1PTT+qn8Y
12Bqi/ZEl5IEFWKHeccNgIrRNzK7ZuXDbesMB0rxrun81qyfJC2Q9VkHGscfHUcmxJno/EHM5shc
8LNN7Lus7GNyHG6m5mj5ParjawRPf/6MWcolqIcVQSRF9XaeReitFuQw3+Ybn+oDPBFJeBPKDw0p
MVKZ3Zs6uvb0jMSPH/5I2kM3PQVrAX3JVU5/gXrukLExdEOZ6flG9SbpFu0v9UkvjV8fDoNny5zF
qEqLFTaSZUaxvJP4N2JINxb8Y9fNLDxj/vTgQOeDWmEg63wtoyOPcG+Lw0Ue0RT2RhmQGQmfSoaA
rltaChei2/f/W/qTUZ2EJ6OawjBIlXyTaNMx1aEncaLd1Juv180sLYjZNfpOtEwodM72LYmVMmop
gG18is+W4/8cqvBBJuWFPGktnViwRacUlhVBP4/fzzYPcGOaaD621Ki4a1v/eRrNg1WlqHPY+zhu
jrL2rICvTUoVZvNHVflkmtW9Xxtuqf2s4nhl6UvpzenvmW9xU/Lurlt+z2R4X/NO2emVcmsU2W0U
B881pY0EIKRFwkq7KYBTZMVlFy4gKAYRMYJuBYjXPOT0nTrGfQM6MasdN1VuBmWDwGCihptUIq37
dv1DL/iTTbwWCDgQQozUnnvuZPrVmEJbhv4YSs/GYUx+TN1KPFuzMTvphpfHieMFxaYKM3fyDtno
b8vVIcJFNzpZycxl/bIYZKVmJXp8sJtvEoNFyTaIdtf3a82KiGon5y8oHCZkW9ZiIgbng1a44d2n
2p+vW1neMVMQa6CRDB//uRVbmSILNyw2CdrsCgP1SUj3aX/dyPJS/mdkLhsQDG0vT5X49NJDpj+l
1jEaN0O7AodYdGcKB0wuMaJ3ochVZpYXDRYbJtUaaUdzU2jlfQvpNmP76qZXvIPar1V7lrZPVF6Y
MSHXAYl9vn1JZMVwwjKkbdsRpU/nXk6zg9Mob9c3cOEGg5WFEiAhH0Nz2GAZl5EyFiW+YKoPqA0f
cu/ndQvi5Ta7peHRExJjEFULUqjzhQR93aqVRnJo2WEKtRpEAXHQp7s8mT4pSli8QvaQrsS/S5vw
9TL3Cyc+cnjavNI+pZLRODopVhNuO+ebrqEFcNvr31t589HFYQimaDGkQ8Cbx/3QU7S2zklzivZ9
ML951Y3ffqnU22ltcvPyO50Zmgf0OoepKum5M5Xq3YoJ2Wtq8uI4nn8mFMBN+sW85SCInVfIar2b
8qYxyTKGu6l5NrODFHyt/GPZ3xXqnV+voDmXvtCpOXGwT2JQ7mdRW7WYS4pxM8o3UCwfvPC7NByb
aA39s2iL0T9giGCZaFad2+omJOU5aVyG8pfGjo66Mb3kWrWTqtaltbSSC1weXDHRLpB6kMjx75m/
G1IT+bm4Kfo+dS1r39tvXrG77naXYU/YgIcWdgO02uZMA3nU2WPeo8bc5v8a42sZ3QcjOJCVx/GS
zwHRZtCVxJCuyGzfFAVdR80SVpQX0wspibxcX8ZlXEUPnKDK8+BPZJhtVSuXRVaU0f8h7cp65LaZ
7S8SoI1aXiV19/Ts+9h+Eeyxo30XJUq//h76w7XVHKKJTJAEeRigS0UWi8VazmnDpo6cFqyc74l9
Z+XHCiythapbU2YFW2H8YzYWV3VNSinQhUJvtYOsOBL3gZA2cPXjoHpxyUwA7ZRoakODHlq8hKsP
6LZzTVIsXAcqjrI/cD44kqoQB6RSOLsE7iQOJyisXto3BHnjsgUn1cPiA+3Mf9RcFTirzNJwhf8R
Iqya180aPC2ErDiczXHI3lfjUjdUnG/SzUGRAfEicjHg6T3dnLptB7fIIMYryFWFid0LPE2BYpqw
by51bswkrhRHSCoRNNCok6KUgubrU4kpSWuix7hf4+onv2IHN+y0oza30dgczpu5dA3/iEJPwKmo
ya7HIW8amMNyAei7bm4DnyCsU4iR2sNGjHBcnZh0lM4QE5c7Z/pK08c2ez2viXTRHLCZIL0InlSx
Bw38EnaPXps2NM2HKd+P5FL3Y3SPhI6qhU+qDJyPjp5neAcxCZNiuH62KigzD9m+XawwR4sPAz35
eYWkW7MRw/++cQplNXsOyC3bsKAVcmMhy3aL4QRj8wlXysdd/l8dvrAbOZgRLU1g7uP5ACJii3qv
9Zp8Zvs3IoSTitxYAq4ciJiSR5LdZf7dyhR5Rfn2/9VCODOD7dOOcEMGiNU+Ta5oceiAW5HaoJ1R
Pqm5uYoByWbJxNAeeBzz0NkQRusUg6kzHxpYDxr55lAvGt1qN6121Dk0B0TNdFGs/n9bTzFqcFxM
dQEb7Ld7pebzZB/iQZXQVFi5SKljlsAl8FrIKHs/ctM7ffQDV9U/o7BxsVe1cxowZ5sQYiSRP+4m
b0/MS1eV1JHaBiaQ0PiELAiYeE8t3NKXNDUYpMztOyhAumU3lQ9lnIRuoYrnpKuGfmKgfGBODWHd
qajUdgfgOLdwdPqz1e3K6per8qXSyGQjgodGm/OaJ+VoeTG0cepXr/7BjO+FH07ekzebATpqzjsh
+dL91UdwQu6klc1s4w3Wa4BAymiUMoaR2GAmPxryel6WSjHBSwxJMukdcHfCtCcXqN1M7I2g98Ow
vprtzWR+IhbGpMKfnRIcBkrlRZ/YkGbW9o/SXbIAJcs92FSO57WS5LsQSf4VJA79oz+5RfEdSzgm
uz5+JnXkon645heMRo1z0WTw7ulFrKu6h7kCH5zURq5w564GA5oxJlnDuC9eJz8/+uyZxFwmRtP8
PDSQje76z4TNG6FCLqqJ1yFNCgilc7+vzIe2m0HsejCHrzN4mqv5/fziKo6bWIZDe3RX6Py41RT9
wxgK7cf2sdRchVaqpRSOHLB6yTpVEKM37yQP2/HSBU7c4l+kc7j4waCKbFVq8b9vjnhStqnGLMiL
FzSk3jbNs9k9nV852QNqa5XCwZ66su18LmKdn9jyw1oU97Gk9+DU7AWny7w4cfIJAjw2vq6L9mj4
edAa6QOgdsCHQq6y+q4tMSJQOaoTx4PWc5YvOJLeMzs9zyDasZtXq6LXeZlcue5yWdrZZe/r4drW
wKV2doTpCn8p92GIP0GRgomr385gs3M15lypNcI555odlvq7nqeHtFr3Bvhmqj6/weitIlshtRVc
bWh4xXPuQ4u7hQkBVub8xBEwBHTzrjZs4L6ounelF8FGjHCwwWTZ+/mCNR2zaV95XtjP2d0EKOTK
+pX6qpFy6TJiGBSpWbRcoBR5egCcfrQmDEkiLhg5kGYR+vQwAs9NXwOzeSum4PxhkCv3V5xwa9vA
8R+A7o7z1rxqaIbx3oYmWoe9pXoXq/QSHAlyf3HCBgiixZNeY5LqcmRXo32n6Ze2/eu/KSU4EcyL
aU3FK+0L/e7ahxoQduzayG78PDovSKWU4Ep4Yyq1GwgaAdPl3ebxix8DL+uxqa+Z+Rm3gvoNb4JF
IEVs/jGbA+brsV0VGNIP08w7NumbbpEwr5bQcVNAHaHAwt71pHyKfVVJl2shOhWeh8bMIfBCAZ5y
Kpg4A6HrDMFZph+Z5l/BfT7kvXMzpanqsMnum60sQUnACNaNXsOLMLM4pEk0Nw90vUDGZudrQZLa
AFzzPnEEtiL5J23W1a6StiszqDeU/1TelUb/YSNoU2Jg9KpArmX2wh/OAKREDxDqYqeiejqNrASa
R7gWezfGhO0307uOl2ZvmpGXqFC7pRfRVpzgS6rGtVo6QFyHmNK1j2VqBkDw9hIUy/xrr9m11S/q
OIpDITWXjZKiS0nL0W0tvoXajccOU4O0IToaHBWcmMz9b7UTPIrVYDhtRI4qbOZvhR7q6X2xKCJl
/hMfLB+5d9AqolgGWLHT/UJphCZOhxum8ZrbqY0fEXEprmyVCMGF1ODs9ZqxR4DVxtc4/btuUD0C
pQvFJ0LAAcEn1gUDR8Koy8DUhMYjDEkZ6ddBZ0GugpCTHtw/Qj70QSPJBeoOBlfoLsu3dXzO/PSY
IZnLfgzaU54ZDx6A3857X+nSoUsMpUyO1iw299ZoJPBAq4000fKt9+9t1Wyn1JA3vy9sDdPrZdJ4
iJ05zoXnZ3dpgTp50mi7eFHlNeSy0P+LS59zHgh75KRTBixk6IJ6Zxm45nC/zPSit7NDl6rKY3J7
+CPLFjKf1GWlWRDI0lu8y9q3/43uKLyqQiGxn0pH8OlmJYSQEtOOZeBh0J++ZKnihEo9KkEqHPRA
LiZVBRdXa8O4eBbELLyXNynTMK1AlUZYFq4+C9qivJjx6jtveJKgCQhGmBUCqil6LD/0sNQkT9HT
3mA2ZAeseHsCXEfQN5Hmv54XJHtBc3QxTI8BcQvjt4IDKoD+4VSOj4YtQnf2Uh20ct3HINQs+/Vi
tH+hIH1LkKLKF+c6J6oKu0xPtOqgWZFPreL/p+7PWfW5nnP0q9i0o5EFupqdMRd+QItmBLWMWUd6
Cpio8zpLTjWa0NFhiuo3JhDEHjWzpvUSGyg/lTEtAeP6Y14wbnlehgR5wETnKs/7/sbcFRPZ00oG
p6KoBTmLfV9NaAmCtPHKA+vRpbaAX0pj2j3yTe6VgSggNNf8O4Z30TzkTEWQJYB3zv89aA//JLS9
YnIdo4JiqbddTL1iFvSeyDvpnoqkiIA/jFVfgtjxFa5T4gJOhAmujaLQqrcOhAHyGW0zGllCExBT
gZYuP84vteRegCTUKvFCwyNKPCt1h6SLPyC66pcJnHRpMgVllmmRsWjHbsnIvi99IwBIzK+RNc/n
ZUt80IlsbmqbyA68exTYR6hfaasTYmbGNaN2tHa2im9Bdk62OgqndMmRIhxaFGCSZbh1Ee909cFq
e7ClABi2uTivlGxBQUuAeRYAqaGXQhCWjmtvlgxK0QGsup1lAixLd9gruHwIsqD1z6wEUHDTT/mL
3tNK8eaWLSm6zzzARmL4CGiEwpIygLhSpqF9b237IF/78Z6MQxdlpB7CdWVUIU+2tBgNIhzSweJY
wafyMP02JXYBbTuMM0701R8uaXxhJDfZqDgSsmgZMyN/RIkzcWtT2SSz4RNsRuLAIFO4NOkXMjph
YcZvBe2PaFN8X1rzuOifeB2fyBYeBvVAkAFG8gsPuvx+AlF3Qow7renDYiqDdnXdYCLa/XlDkm0l
R/8EioSBJIr4GPHyzmtnXqmm+NfRQy1+MbIiWhKFB5Bc0ehw/ivHPN1CFECHKbcgx4vn6KaOmhrD
S929Vuw9c3deJakoy+KtpYA/QxPyqShXowW1CJxNAxTDJKsOQNPqQIbTGxfEvvJUcwpScRweA2sI
Fyf2GcWkrcjv6grVk+yiWx0DkDFolFmqZrn1K9+Iyiy+aUvw5p3Xk58y4V0C2Cokh4CcDUwJscnA
6kzMUi6IetrqjsPzAE9XV7FaSJXbyOB/3zjPvKitWJ8hg+Xuj3EqruIsCxFwPyEyOrppH1iaG51X
SybSBRwt57ICo7vYIDZVc+etvAVyNp41LfSTr+56HObnCvUd5Vtc5ke3woTLoaFmDA5xdJ64aGpJ
p592DhhXNEXq1vdSS4N4vsrIv25XBY0lHmEo1CPjhlmG0yVt02zScy5SM9Y9M8bLdcz2dHb255dR
MkoIOSYf+dCxkMANPZWz0m4ZOn67mzOYMq2nJEOVDKgm6LGOzOQdNRg8/DUvIpVqSkO2qEB05T13
OA5ExMzL9Rz95S3Ouo5iGQird1X2oruv1LlM3MfaytCV8Ik7/jecCmZCOBS7cEFgAC7JBw1raqTm
E8XkIq3MXYrxkx78lYp1lWTXcdTxgP6fLLH47bEUXSMF1tUufqbA4q3iuA7RSPXSJ9kuq5ujObIu
0Fv/ztOT1/PCZRchRz1EdxmwOT+UV1HlmQaq43byywme9NHHvY8+o8DXkrBuFY0RKmHC2VhXzO/k
BoRN1rufHMyxjMr8ret2DLzn5/XiPyW6sq1eQkDRrwMmdHk722S8muV3YHJ84vdR60QTJRLqGDg4
PQuJPiZe6+P3B796MtLph1lp0WdE+OjAAJ8BEBUFEa3eW36DqhIARaMS8Ik6uMrOS5D5e94OyYls
XMwyiwc6Hqc5R64rdPUxJHWwDMABVo3NyLzvVohwTwMV0vJ6nua1/JfOPVZlZK4e5sWssGJ31ft5
jaTbvtHIOt0WYCAtHakhzGRaYAA7xDYUGy9dMxcTxoC3QZuz2KqNRHLmmj2yN0uC3iEMT2dhUr4Y
+fApORiHxKkEOJ+4N2DqwGnhHT6el84HHXHwrkA7dWQYgyrvIN0hH/C18HSI2sRgWNPzohwI/I+v
97vRucyziIy/SFsEev1sxY//fos4eAJatdES8GFS218B+Fu7eNW0y9uIDI6mSi/IduivAAw3ndrA
0q1eVXoQ4MzfXSjRuZepymerZAgnJ0UddKhzyFicvZ8/WOQWke75dZLF0Vs1hHPT6lRHlh0i5uk6
zYFYdmxpZA8KP6lSRDgwBJjsJrUgpbeGfdUVe3AzB9XYK6xZ5vkBxIAYGi2feGbyz9hEfa5m+uPM
nQAnPfKC1H8p0BhZOO+1/8/5ZZMqtJHEl3UjKffpgtgWklpgszvA1a2cQzkoIi5pomerD9d3I6XD
yNPSzli2KVsfiKcFc4d7MzUixy5eJmOMUn/Exi2obTmRvY5TUDfZvizz275jqo+RxQ/bjxEuisUm
g7nkUJl5/uuM+bdsbfYl4I3cJr1kth3AhRwwQBul1SdapzjAxv/vqyectRRPPWrzdrMku2HsRwcc
rHkHUIkFzNfG03/aWXGwuk5jb8SoMVK/bnqsE8BY1uieoiooFIUBecK5c4x6WRsXq4lZ1t6sApsm
AdiLz+sic7nbdRMioXpyOifj/Y5kuTfM0JwexuHRLK7T/lir2lFVsoSzV06dsbKB7xGbr2vqBH0O
2vVp2E15ep9PPrj+JoV60qQHRzcCLBresPDyp+ej78Zm6XhLHcZ14mO5WNUe6/jFrZJjDoZkvIZy
G+OK82vj+5d6t7T7f72+eO7hvYegBoVt8Qk9eXFqNWhdCpMmhTt7nxsPxzEk88GeLnPVbSBTF+Js
B3VsZJeRVj9Vt+zm3HdALRx6qXZrG4jkyYhUUhaOYAspAAS3pM5u0YdAX8qL85pKzPVEtODvSrsf
h76EppVxk7e7snutY4UIifOGCDRgWr/51sSsdu20ccZ4M0fePeQ00uxd7u/j6Wq0FL0IUl1A2YVB
CiQBQQN7uozTUhgkc7GMk3NhLpdp85rPz+eXS6rLRoRw8ErNSYo4g4g62+X0pgMoH4DMVnbhq/B+
+cILLxBMcf1VRrCJtZ99VrTYGECMVtnl0n5jCfrof5zXRxLwIr+PYhFncUEXhXDQ3KLu09WFxfkE
FHio4IwqVk3ZpvyV8KECW5iZzwwKCbp2P7FrbzhWcfTvlQB0CUAlcIg4DMPpvgM/xZxWXm0jVh8j
JYuxTsS/lSLUkW3IRoqYiHVbauntjMid2l9GO6zMqzp/G9fDeV0k3haUnX90EdOfdlxRLc2gS+4D
JBFg++yqzPda/uZbt/X6cF6YbG/40Dvyyxz8VRzR8CimzoFggd6dpTeRbXKGYF7bdOdiCk6xejJD
gy9HsR+S0IsnRLwaxVMHbp2XduZoWMerRVcVq2VLh4IOXtQu8P9g06dmQLx0qkyAdYYpwLBBwwxK
3+ZgIpmUN/6Dnf7wrOp4fv1k3gCQZLyLHVO3gNA8lTgi9J3BUYYyAAPG4NQFpvZIyiQgixZkRDFY
rBImBBadhWaG0uAxcL0DEXO4sMthzfeLAVhsxfXHV0r0PVu9BEfKmz+8gs87TexWB5wbaJ6CON9V
VTTEI7rB7zUE4eeXUmaKW5GCY+3nYlqmERExOq0ui9r/MmLG2LJTVY1VZiSwEeTFgYaPdlDBSKYV
j5NEwylmaGQ0i9fOffXRnukejewiThWhtXwd/wgTgZybsVoa14SwNkkv5rLG5CW9APfTMbPrQHPX
X6bDaOBpumpWROarNlqKk9qpns9Ozru+G+IFtHthiRms2Q1giRXbZijW0xSsksYYwZ24irPZfk8N
uw/0gYRNsVy7LdtVuhXlenrHvK+6E0eN96Lp7SEfzGB05juzfU6YjSoPWNdAufQJg+JwkgDQQmbi
QxuOpZVW6+JsMie5GAY47Gz8p1t7hb+WnkqkPn8D6XICqVMXYAzoirU0uFBHfx7ip9G66+vD+jNZ
3j6hjglgO4PDRn6Yr539btK6Ff6zQOS74EHou5hDVJXFpdogCgCTMwcnFEsBILOv0s6GFN0pHvAt
YQGWpRjYLlXZXI6G6lKQNZKgie2vPMF61mZd4coQTuFZawa9/nNNvzUMlOXU3qMQc7May3Osv7hD
HzqlCj1bekg2wgUvVzBtKotkgkPVyyuPPFV6/FSk697Fyn5i8zaSBOfWWsYK8iAsa1NcoF1jyb9R
1USEVBmfz1kCmcHCiPqpHbZsnuyhhjJZ+rO3Iq/eZwOm8lXAP1I3/VeMGJ60RVaRvoAYfcDITNuE
jI+TfOboboQIVuGP/mRmPQ+y56duviiHxzw5fmJHNiKEvdeaMgGVMPQwCBQAn5GZomNZ4RxliwXM
ZLzp4ItBFy7sSVIVNLYaCGm6a/At9N11qmJdkD4dUfiBA+IofoDYO933rNXLwmU6gh7vnS7PSeoG
4GHAmOUthZ9geWDmT171ifIIENr/SuV+ZJO/wsNl8cH7gosNxAGjHjpogz6/QRJ7hkJ4+qMPFJSM
Yj9Jh0I6zib8qs3Ml8LC6ySzkh+UEXR3jKqcjcTtoafLNpCVNxB7i3HcvDirMw44n5rxE8PMkbMU
R61eIo8MgZW/n9dMYhUnwgTrdllimOkMYVV5SVmP2COYZ0WlTLp6G4UE8wanyWoZE57cK3piVvPF
LB8LDKSm2s/zukgCnBNdBMc2D5o+tPgXdPTsBfO+e3dcLiq/i3rPv1mo9QIE852Tq8xPtYT87xvz
c1bTn+aK7xfKjQ5aG6oGEJkKF8G/XQiCT3QTTpbn0QRIrNAtAZZB5YG7eVS1Ean0EI4RRQqPlQn0
yJl1hSZ8jBH4UETF1C2J0U404X/fLFcK+pkGjIawBvfgjNfeuGe9yc9TQMYqbBQ2IV83oBYCwhLP
IvEmGiujIv4A790uTWQNV12mIiWShQ1Q6I8I8RYiQ+/xNmtkLdKAzoFvXDMSArPFBZgyKwJqhCgP
Oiqxci/xV6pwcFN/0kajgdSyI8FgPVTV15ZdTykLEqY4v4o1dIXza7GsGDqeyXIALj8vB09TXeTy
k/tXGf4FG5totKlpB59LwNvOmwOW7Ob8UBUc/B9Azoe5vjjvKlSrJ5zZDKU0tlYQCBBdzN6t6302
FyHNotn6dl6S/FT9VU04uHPtV32lQxJgnBeKjJMR1IaiwVt2756YoHB0O7seRprxQGhBH2fkZG99
/W3EpN+kf6vzaDGDSYW6pDIK4RhjFAr9yTb0soxXGn9TptFU6yaEK0Y3Aamc4fdHP/2uLfMFUMTe
xpbsz2+PaunEos8IcoRp5cbdJjYGf/ZAWRoS4DsC3jS9ceqoNi+JChJLeiECRBUgtwTtoR/znLj8
YxMu0JuTKKv0o4UUjau9u2jNP6+edJf+SPqQ7+yNTK8ohaSlx3RR3wTt8Bn73kgQnpyN61Kqc3fe
Aw3Wnd7BnJSoUImkV8ZGhujrvG7Ie4vvUfW1A7d3cosyNStHjMqj51SxZFLXwEHJXfRFA21ecA2G
NrsdBmVxlswHyygDw4vYcE2zu1Y7nN8cqYlvJAmuQfdzSgubn9rhUScR0Xd+q/IMcgP4q43gGazE
zJp1hjazhphh2mnWuKvNndGOQWeETT+DLQTQ0eh9ey2qr80UzlRxwlRfIDgKQPQhvByh5dD8dKx3
lDnPr6L07tisouAo1tJf44pxDevXZH70DVBl3Mf0mZGoGsDL0KqaoBUG4gtlYrLWsV2DJS9MAMjm
6mG8hnMC/K80nFTlCpUo4XA5c2+u1OC2iJSZxvfrS7Z8mYpLokIiVUkSjpiFaZXZHbikWUPX6lWm
paExBA57Z57igEm9H7CP0bwKjEikPk8v+25dAPKKCc9Q9960EUQRzo+R3A+q3lzp6dqIEU+XmZVD
wnNUq/sdsyHTfO3Eioyq1LQ3IoTDNXqTQV3+eJq9p3T8Z7GP501bpYJwdEjeOYDmxUqZdR7oRRLp
9GDF//w3IcL5WezOmye+TubkgFWswgj/wUq+/Cch4i1b9X0+4qmMpxnuodzcrRoJ3EyFxaZYL/Hl
3E8oxA88gWe4L6n9LUsO5SeApLDhf4zXE2LhzkMnpsfDHsx4h2R6zaYu7JvrIrs2MEp3ftFkPcon
wrj9bcJiLTPTwu0gLGm/x+Dmicc5Wtt/YvZcpP1ezy2w2+q70fejrqv2xKm+nv8A6b27UVY4QuNo
OOXKH0/J/M1uXzSAXk+9sy8NAwUmxwvqolCxTSqcg4hB2aRTPHv8qh9boP2ngR/vgDQVaKqmDpWp
CEfLdereYFw1czl6LKrmNyXKu0qEcLDGfrV13HwwFX/vsse6/KHstlaIEPP9Xe1pC01+r9ZzSe/9
4dHOFD5OLgJd47yuiJBV9HGlNXc6P1PLSoM0vyjiF/QRnbcz6eVj/ZUhbAZ1zJgZHmRk5fKSVWOQ
MXtfsDho2+Zrbat6kaVmjdI8MLiAH4zMwOmx6nqCVigLd52LUQaAjAU+3U99FnXtZZofdVUCWWrS
KDTbaBDF3IctXK19vBb+4kJcpn+1l0uvO6ZNWHmfuSs2UgRfQYoSufh6wcGxrtE6o7O3VFOI4Ab7
IQeFkRqQs0IPNNeertvcl6ZTJcizlhgw0y+MYjcAe9Bk0ZAcbJcFa/F23i6ktrcRKPifnppaYWnQ
qfQW89pBiBLGlKBkoS8qjBeVKMHMV68tcrau6Kfwi4e1TsMsca9KppjUk5rCRiHB0E3Y9JBQSHHK
g2cB1/m+0m+JqkldQi/Be8X+bpToeRxgvjMfYuY1iTBzWOp94KS3XbtjzeuEkezsCjMnWXw1DY9L
DsiDvf+pt43LB5SAh8IxNwVbsQG4OTs8J49kucWuyfLNUbkNqT1uZAiraaFobhOkRfn7KbWiqvrh
jt/HdWfEPzt716mGSqWbtxEnrOqgJaPex1DJtr+Q5d0wnx3/SpmQkMaULvDMAYiJKoCIRugtJWlq
vnfDwsKp+5HGChuUWvpGgLBqs53aWetCQD8eiuoSAE2AOjl/bmUOFs91YClyn44a8enmY35US70E
Hs9amvqxTcdLn6AzZKU5uRwxY3Kb6KAJMO1BRSAq2yJ0kHloI0Ib7wduV5PVjPg1g8NwHl33AY1K
zLwqVC9a2QpawBy3MIRuYtRIMASQ92htl1r8eJlRDLyfhKwgwrMO51dRYgmc8A/wCRjp9VB1Ol3F
AYjDWuaBNl3HaCigW2I9ACqbCriIH0TBqZ9IEe6Nye9cRh1IwXz7fdsCE7Ur9wC8fxqQwnaQwz6v
lGTtwHhjAYiCI8YAZvpUqXQsS9tjnJidprumH96tkYWOpitS1lIxFhKQoL0GN6f4EnABngykAJBe
T3n7pZ7Q0m70974KWEPWOY80JwcZh7HB5vhnbAJ0N3MqYqego469muy8rsgfWVl8mceZ7jKLXldx
e1vkzluDfsBgWp2bOKmsQB/XLmBx5x+LgagwZmT7aYJHmfeAgVBExBKYJhOjxB3YonkP5ew3a1CP
jhG4iHdD0CmlQe6o4NikIjn6D6btsd4iql3K3ARMglUVMrb36WVMevz3bQFLaqtq0Zela8F+91eW
EEzZmTPljg1ZCwBaq/SinvJgyEJ9vR3XyLIeFiAL9NruvNGaEr9yIlWwWgcE6s3ASiAVVAWHamFu
fmMazfAtjr3lxhsz686IHfIrnpnX7pORgkizdPT4mOjG9DAvZY0Sg2l0qHky/egbUz+FQz+gjNda
1AC3p+Yb7+mQOLs5S+BYRrRgs6A0rfYiLrLkJa3tpYw6bUz3WTwRRQpX4q4xloUTia5BTNyKvaSW
0cyaxuGQVwKKNeuJ+kfAE6b2YXZv6knROCg7mVthQvA9J7BcjUIYhmNNM5i1Xv9lYKb5kWpZ+fX8
vqlkCdu2ZFrRdAVkWcnjaB9b4xAX4WdE8JZVNC3brmj7ZmthMoLiuJXkH1bfgwFeSW8l1QLhHKdl
xzC2OMhO/SbP5h5ORifLoZj1AFUFpDVVDUiybAN6rEDxDXJTdKqJqQ2zpIVJf69W1gTLYv9I6veK
ltcmZvToUv7sDTc07DwkVXGxgkEmKbL784tp8A0RLyOLU57iZiAOEf1pUeqj0Vt8w8BEsAOPzJvu
a/Oe+Bh36MocxNLEftJ7DzMXenbFSKZ9dfPysTKoswNYiqbYXJlj234Odwsb916R1shW7ksnKw1m
0CAU6y0ZQ6O4rPzn86rLPAz0NjBShssJxASnompMvKdDkVchZpAw+0CTOIxrvHeMpYjx6hm0UVVz
lUoEXhHIUdExiOv4VKLu1XNhcYm59Ws0djMK8N164ajKKSoxgsOOwTI7Gy3EFM1tnEdtfENzmJcK
NkBuvSCAQ1XQwS3k873c7BWdyyIbuqIKk8LN91PbBLmfX+fL8uzTt7Qub/qShp2evVFH29fleiTm
l/NbKLUWNPFyYA2X972dfsGUDNVkE1xNow1ehlfYcsCaQ5/9rFQNNSpJQswGekowbfFLsB9J5Bdf
dJzMwW0uMzof23hWZIBkcSgsE8w6IAHA7SDopSXL1Fv88kMwzIKqYEvUU1vVzyDzcjYPWdA1Bgik
D+a4ZDaoHmusXhflxQvDMK2+Rud3SBo92LbOB4DAMaqLbbhoWXXtTkOQqycAHbpkyyv19v167QHt
D1wQhhu5qglhWU8yiG7+yhScSJLFYDvxIdME+VEDYkJ4sfb7ZN1a8b4zo9W5S7twgZPTvnRmWAKN
otGjsTo6zdFvVOG3hOwbM6uoSmE2mqMxicfErwf+YMfXzM1V4gfE/hWzhzYPtDiYzScnDtZkZ4DT
pr8jxZXVRDHmW7tLSnft/LXMdk2+P78lMuNCc+//CFRAtye8pYy40nrLGKqQTmwKdB6cjm0zKGax
ZE7IRuMjWOFhW4DYOj2aPmsQoJe0Con+ax2+tI4LLDwP8/SfaLLERQ34Wd9GXhEJv1NBtBgGRuy5
QgP20cd+r9m9p5qllp0UODp0B4I+FAg+guMeMq+hmMmpwnohFy7pbtzGuNCMQRGo8ZUX72Lgr+Kl
BHwUjsRyqspclE1S+mjJmofaz4J1NvS7CVB3l73eVZHVj/rDRE16WS2j7oRLldZv501DqqfFdwtV
Qgv/nH4AGJyy1aH4AK07JtNXPT5Uqu2SRb4Y0Psjgv99c2l0rbXgVQcRXZXiCFyvzi5bo2TS0QPn
Aa1w9wmNgE6CJz1WFf+cirO6whq8noubzNCu/JuUkd2SrY/nxUi12ogRrlzaoX9h7GDtQOQDUrXb
90GtvTnDs68dW2XPL/+1D3aykSbYiZlk5mrPkIZH/Vh+WQEnlVYvuHfT9m30dk2jB94vvTsChjE4
r+fvyPecaOEe1Nch7psF69mmB1O/nPpd6t/UWlh1h6SMvK489Pql0/bBYL/H3i61v2IkOab3mQqR
X+Zf8ObmuO4uwYiusLGkQ4Mr8bAGWs6buC/aJsqSV39VPNRkJwLBGlAjwTOPN4dwIvy57BYDjBDg
/DYOPTP23pDulthSmKn0mgQRHIaNTXBMoUJyaqcJcaZh7vklsQBJZ1fNKflHm3paBEts5vHez2i8
A6rs+FgiXHVxl2iZjbY211LBy8o0doGuwad1MY4sDvQY+UjduJhgyvPet77VVaBrqn5r2XHZyhAM
uEBzXpeu/HJIotUNCvPCLIFd2ewBOuB8oo8Xc9XIfIFdjW+isLQUSKG4DKFQv+J6oGYe5DT/hOPc
yhAjjkpjCEQhI/YwYQQWSONoDukPtxo+k/nZShIMEmUGV0tqXHfl89DcOuMdW2/0/C57On/QpTu0
WTTBTVfe3KGxGzsUF0/JYAclmKTtCFRrq31AxK1wK1Kbw2sejzHE8h+YMXsyOmNp8LkfcuXlh9J8
cFSICTJ/AVDV/xfx+wBu7h1zsfpu7vi6zW/r/NMcIqMPK9U0mCy22koRvJKZmYVFZygyghvbpEMA
IIvzGyNbKjR6YtYZPKw6MAVPHQUpWqQbiYFQxLommDqt0HuqSoPL4pDfWXC8YvD+EDmTfIYhtAGF
RxREkFM8rJjKrFIamG0SsPYw1kWUz7vzakkd4FamcLE4dWE48ILw58ka2PX1mPSYqL3Sq/28hENy
CwgNdM6dF8rXSrjMPE6XqxNLB7GfeIdoY5L3aI7HOwE90BNHLat+5Quqqv0PSwWC8DudcCqMAEKX
5/pQycW4oOCGSFLS2p0wkkkJ6tIYhnS8KViK3eQ64Mb76QHnbyZfWmMJ/CRFnLwvlioo/H+sfL2p
kB6iw4XNrn33adSPjveY0BqcpGXkAnZH1fz5cV34p/rgycb+E1Cin9qYnvlLu1b41HLYZfOjUX3F
423S8UZhv87vwIfzAvxdzk0Kv6wD/UJ8gg4+IHCH1CnBTQrm+G61x6AoVxUD6oczw6X4hKdb4WE+
7DPm3lunzlCawLj7ejk0wwvzTdDD1c7Lv1cHpJQmMO0tVI/EfN5kjXHhr4gW9DT5XiFVtppJeF7E
B8cMXTicF3L+qFAZYnNIPWpWiYwHkrnt18V6GlcgXrPASJKgzl6JszsvTbZyyKbiGYdhDtMVAQKs
ul2KlfQoUWX9KzGSay/tX/1EBewnMQME6HxIV8cIli9WYA1wjGVV0iD60a03dxkeBkS25zWRiTCJ
gXE87jQ/PBN1NlPm40iFaUudEFClIzyNCg3rw8HBnJ+No433KODyP6Sm+wzzxoAKqEKjRAg+P1v1
GCbkUbOtcLUUReUPFxpkEZgCIEJsToQqHNIsriZ/KW2smYckwj+aEVXrPWWv55dNJsUBCA4wNAjS
lj43kM21uZAZia+G8PQNe8itHxhYumlrD1yK/0falSxLigPJL8IMIbHoCuT29rW2C1ZdCxIgFrHz
9eOUzXRn8rDEuudQdahDRUqEQqEID/dpIxh/rERjQSAYRz1qPqIoT1yaqljsqNyFKQ3i5qG96Sg6
MUdeHA12S+xgmHYOiiVJ/zVxbwFY+vfrxMMe7TsbDRlwx1wa5y3oSstO5eDjLgLhHlzvhPekj3bG
hqE1P4SOEhwQAGqMMC8yBI9CuJaPMARwVzAm7cMQs+fra1k3gXQXvUgLZKeLtViFqQUDiyEkZONT
WfcYnezKH9dtrPnFDCbG2wvvBAzSXu5XLKCrAdnVHA2svzyUs9yvGvLF5r+Wk4NP4JOY8Dx4Oh57
CzNtkvbc0dgtdltU/F4xN8TI/cY3WYlyF1YWyS5aHT0lElZ0idl9qaFZwH6qXG30Wlb3DO8Q7BuK
1Wj7XC6mkXbCiw5mYueLhE5kFvlVHW7O8H+cjps37W87uIwu7ZROU9hJDztZXodGdZiGb7S4mYTl
CwfiqPyhQHWiCrItxqKVq+nC7sK1rYpncRfNdlmzw8RakHfcTzJv1w3MZ/TFRJ3gX3shuISJDXwD
OH5QNbtcaT5EshkaKLggdoGerPBl0/sR/RRtzeOtfLoLQ/OROwuDDrD5hI4wVNNMvbqSWie0dovb
UZffUrBOb6xrZSc5WlKAUdgu5seXiILWwOQ4oQgSdZl+Ar1Z2MRt62Mcy0/M/J6iKBcxa8Pm2hIh
j4T3MXIL70NBJXUJiJGTNg/o4IDrrPM7EfIcKg/VRmV45bQhwv+hgJ6vlWWVU3a9rjwXoQM1+htP
5cJ3CHoB1N2iellbEZJX1zKB7UJdZeEdfDTLrk+xohHvfglVXv5MoYyi6cbOrS7ozM7COYRpMKeT
HWJh5B4kiQPLVWFaT/vrzr52QfLz9Szu4iESqFQprCea8jBNJ3Al7mt354xB6dxAZX0AwW9lhDVm
ONvpVtJ/C/CZ30qYeYSHIJG2l32DHGTC81B5HnBMExAj3Vkj2xGreLm+zJUc6tzMcm4hYi3JjAxm
YoFnUPStp9UrM4uwscixKLeccdXafBHPJUQ0EBcxWQ7VYPTehEXBLcyyuDXZX1L+irs6FHj9XF/a
ysUMsmd0gdAPshlbOiQxahNIISyNyvzJUPTOrb5ft7DqimcWFq5YmaOOFYcFN+mCPO78iTQvEKrY
cMXVhdg2qBIgwoPEfbFrjcxH1UGFJ6i9+Nl0h1cqt6bo5sN58Vz+8zKHGpSDFyiHWsBlxC0k/lkV
Npx9iF6iGVNVvLkodrDS917zfAfKS5fdu79M8PLnqjlc38e10AEhHrALzymOtaSqz1ldRfYILvXE
e0xQi8r7H7LdRea0ETrWAj2dNdywTA/s+IsjrW3VE0sCjpRQ9x6I6HAoHD8aU5/z7NB5xJdq6yoj
q2tDAYLjA3IXakOXO5tBMzHvGctBMkk/s3g4OdCT++Zm9LZs7Pu8rZ1gYuLN0e6L7Ifet1NBTpr1
5k2kqpPNNN2XTaX8mND367v+sbuAjw4kCtLiuQMF1vLLn4b+F+qOUMoIqqr2bUH93mG+06Gb0g/J
ySqivd2DYcqoWt9O0oAALWPn9ymmPTpA1ruq9yv7t11tzbXNO7L0RVzneP7aOLTWsnQD/4/6RCCh
zhs3RK8US/+dlvWhIO/5FBjFfanC6zuxdo5dG5hNXP4cKukL7y9do0HnPMsDAjbDY2VmLEipGO4L
mjn/xRT2HdkTB33i8iwzT9ZRzrG4Qk/3fERTejDfHLd/vb6ij8BN2HBhBShedDg+AI3Q8HSUOWel
E0RB3VS8d428r7tfY/ST9v3JE43w7dYM0Mt9JXLY2WBJDw3LhMRMSzYS/rUPCqJy7Cv64La9REvr
0ia9HCM8NXvi0zoA72Fc7aE+EQGON/K3VmwEzLUzByJ26KPi6gQn+/Idk7W2dHQMD7JiP2r/ct19
Xk6B3MLGrS7szM7iJeNVrjC8wkDZvntvhqcuP5k2Rq3QHuP3pNyX/X/I5cDnCAKvOUyjv3J5YCWi
pBH1AgfWA8U4quuG0fu1Jhthcu04nJuZt/cs/WZNk9QE+qDgGXrq3cJvMGThbeHB1mIxQg8+0xwY
rWXzG+dAKd5KnLnhIRL3SoP42j1yc9/kO7Glxr26ojNjiw8lTF3UKktwvTHTr6pbSx5qMFdeP3Nr
yc35ihaRPq3jGig2rGjUe8NtgxxDhKK4a+S71f0XB/9nPUvxxg6Dd30Ww1RMvpbecUiftfVWbamS
rh6jMyuL+8HhfTrUNqxw78TLz2P5CJx5129c/quHCCUN+AHeYBi7WnhbnHWJVHjsxTQOefvLtCSq
rZ/dGlwOhtwTagbeuJWIrjnEzKjFoU+DZ9Ey4suksJR24RDI4nc8q/xExztviyXOW3PyczOLBLEh
oM0xOMwYKJe/t6ndAe9cyybZdbY7vjJMBUZ7cFTntg+ISKvCkvDuO67kPhw5iTHA53WZESAlIMWL
ZxnNp6ElcgYz1dwFXFrD1UYBpBPXhfuXGif+0jk6K1FwIN5rEiX8eXBAztOpqP5a4X9BNxbIjS9Z
BU3eRhRxuo8N1jVoNoFGwycYyRHPOc8abMoY1eByTSpwcVvUTPcMJFflrnWqLD3W2i2fyqialC+T
TGd+WzZu4A52ua+AVlBxg8nWmhV55g+iLbk/ohv4wHVDJt9xhvynAV3QL6OZNtKXLkCLPshJ8JYa
2IREuq7iNmBJaTk3aefS0HJj87WvuiG5b9noPBGh+LAD40If79zByh7BetyGQCrHji8YJs9YBuQS
pmvN6BPrvLS9sZpaxbukp+4j0UqfRKzd/ZB0CNWRFyPRqWpPmSEfE/e9T6q48du2yw5EN8VeMa/M
9wlvavQYJetvgYMcvkemSNqgH4wSOkNWmW2kCWtH79xxFpFeT/0E7T4cCoVeWR09tNGLi4qSl75d
j1kfG4HIE9B6mhmJURyALtXl6asTkwkyVy/H4TEvjmDMS8z9WL2DkdYvk9vIPVHjeN3m6tk7M7m4
Xgavq93cQLlFA3hcWpVA7aN8jsvp63U7q3uIbiO60ACr4aRfLo3X1dTlGew0gz72QPsXVfKeUOel
bPuNz7W+jf/YWva7hzGHcO9cZ56cI/H+Msfnhslg9L6zcjdNuzqFVPqWEMzK02IGUqNb5KCKjomR
RXwGriPWgASjAsjv4+qp6O/18CMW38ciSOz9WO9d+YbT7WOO1Sobv7BCmX5psr+ub/PH+H35K6zL
bcbckRc1Ar+iS4FvjF71mIa5OQSRCPvys5CBrDdeqx8dCBapPeOQZ1bh5bpzG5OsUjR5kGK4qKyM
PZPeqY+2zKxUdmEHzxD0kB30MpftuKjvnDKbCtx/vfPKOAR+O6GPjeA3DkWLWFlpHwiKp10j9UkW
UMYCIbf3711r/hXOTJ+MJxqGDi/3NyJAJpMUmbyqPkn+KxWjTzV21fhqqO/d+IDB4XHaatCsbvGZ
UXZp1FRRFmuGjzrY0zEhzpdGtPtCs427f+XcYHFzrwFFdEyZLesOJjqDUQEmVfCvg1ZQPWj+pnDf
q0cPohd6p+p7FW1BhD/Ghdkm+oXzluL2WxwbyOa0vNVwn1r90nUKvvKHKBqBIPx1/WCs7uGZncXB
iDgvxszF2nR9U2R/NWpH+ufrJubPcPlUvlzKwjc09HMATsFSGv08mYU/gD38uoWtzVo4gmfVri1y
LCIFhhpR+5RK79kFgS8maTZMrQaSs/2a9/Ps2aFKL0EvBYvJvUfD/WnUjj8NYA6L/Ijc9STya3Dp
/PvV4UTNmHzogECU4dIkp1U79B5qvFbDoLfzOMqHvJN7ukWqsuYKZ3aWA2i9qOloCtgRJL+FZs2u
cbJwyuKNWLFlZunZQ9ax1oSZFnQiHANGQumwVFtg85XSOJJEjLw7EIyd2XYXdgDsKqXpoe5Zyn5C
t6SP2L7q4oye7NYjoEvQidxh1gqlK68yHqQpux3VY/7N61V3a9WzBmSvAf25/jVXl3/2s6zLr+lS
zZBD42d5UfdaRORn7bLQLV6vW1lz0/PFL84cyeupHCNsstt/5k0J3TrMnVbPQBwIc0KG9gWt8+sW
V9fl4ZGMaticYywsxqVMS2Gh/iulF+2TyrRvCtql6C9mWxThawEFw1IznAawSeSEl1sIhbcmLmZT
bUvvdFQ8ydwJrq9mNeajIzW7EGReIXZ+aUNEadJMJpoAFdj4Y40Z+qNlHptuD+Y2wp8sR/hNuzHi
sxbGsH3AwaPkiUxpYdMwOIQVBlR+7SH2XdIE2TSeFGM7J282vtbHNx94V1DDnlFusLaEc7kpr/Qk
rRxdPeVPRjh1sU+cr9q6z/ubXL9f383VhZ1ZW1Q2XNU3k1KwJlDq8qA4bjYoOtR+sUWT83H+DJJC
uCyRcHIkQxhivfxsxqSzOp/XNdomqJqbPeUqlABdNrURJC4J+/EzANzBWA33UebuI+jC/Pu14geg
9AVE1uw9l79AqaKEKBbuIsHqfaR+tJ4IFYD3Jpcb3/BjKQfRGqVTdDIhofsBkjd5KS/l3FuXdX2P
6rg4RMprw2YEMSyfRvTXbWG9XV/d2ikH/o/gMoJFpLaXqys7XnJpAvkbO5Dc0iqrg7jqo11bkl/X
La1FsBmZB4KCWRJzyU9n5NAi4IYq0Fqk3RdznHoNpWPiQvCqZt73whnrR1vGPTBb6EziTYjkdGOD
V3Nr18EGmyBQmdWzL1dry86Jh9RFHTyPfEp7dHJfK+4P+Td7fJTpY8keHecwVc3++tpXd9lBwQdS
sCgdLeHpxHNbFvcOMibju8EgKoSnfB5vPFBWqu8E6QRQwyh7u5jVXIQbR0fKsgEjDVxL+Ho8FMXT
kDw7CmWfQ18/1M6tZe0nyYIeyQb5itLD9VWufWEPwAIGfwI6bhnuMFbk5QBEzpikx87r9zPYtnmy
vTuanPpB+q6rN+7etaiHxhpIoBiODtZ9+T09fE1SZ1jx4H2fCF4nTwo49hr8U+4QxvUW7evKAUUg
wNtvDkhojC5CgVUVJcayqhn17VW31cg86MRpAWJlhtSDotJ0aBqvjjZWuZb5IPIwaDhx8NoCinW5
zCKx2kwp2M3H/cAee9vveIux4g6vX6iq3HM7aL3fHlpo6E2ExP7XVOzzZBXgoRhVxVAhju+l/Qgk
LEbfgOFIWTe9/MGqZxH/vO47a4H+zAZdAppG145sR8NGzdmzZbW+grbBYP5I7PQOYIQj2unfmnj8
itKmb7XkVKZbBKQrznTxCxbBAbUc5McefkEBTWAOmrS6fgDJzq3TDKENgN0ok614NJ/IxUsKfbI/
8hGYBfyAbaoymrYTYUVglPHkHAy711/aKY5mEcC+eRGo3D5XpmGrvWVD6NWPbDeO70jM0qNbFh3d
txkzbxLu9c3GWWYrv4xSin6oDeg23siXn9wZumIo5iqDndgHY/L2pdwCQK2awFnC7AFYMj6I93SO
Skd3RDAGndapslDwBSDjulet5CkEM9azxOT8bPjw0G/Hik+tjSeDUkeriqHjd6el5XMRbXzKNUso
981UdIgNH7ClTpFkqRUjwsukDxLwTxf8xi6eY+u/2EGOB8YKSuZu6+V38TKP1bgD8F2UeUvMH2ZV
HesBkTaxt+hZVo8kQzscvUawCKJUcmnLMmjJhJvOrHoPUf+OooxviiPJUoipPBrFu9PetvaN6t6F
s4F7XjuK55YX+WWXW1oKjazEHO/d6p7kJ4sYUP57cMU7mY7XnWQtKwDGfgYIuXjqfJBdSpiI1WgW
RVBydscK62Xs3nhX7uK42JdJ4ze0vzfN9M4zvJuaRF+vm19bKwC8EFFw55rxn69wVoCQbWO3kJab
b23+abSFbxUUetEeJNjML3DW2ybeIqdaXzEyEWcuvmPQaHG6jWGkIoqx4iG13wbMeBojCQfSpEHq
xHcO6TG0As3VkgZ29FOxrYmDtUwFwlN4VqJNDvDN8kKhkSBu1+C0FPWdVyKXP3l9jf7yCOj30eM7
jx94tM9APpegFrhPtzjn1l6DxIEW60zSgcR3ORWkuYzqFoLpQZ+cCHpQDTABzPgtEBsc45iNJxbd
Q/Xo339pYHbBxPAHk7BE8wN0HFdivmAwfp7cpY1WkPFpynuuQL7eygc3ib53KW82+vdroQmDMaAn
wNQCSvfLe43qPJNWUwSsolAqzn3XQbIL0I+JWY/rK1xJkEACga4qmHwBgV5OuEYl06ZbYCyus39A
HuQAKruwwbuQN/rkgib/urW1r4j3BDAtMIU67p9WxdnRabMITO8cTwqkPq9/RKwtSJ2Y6Y54FTLe
p46bQddG+xgdyOumV/b0wvIiNBoF9G76+TFTR099lARNDsRSFu+pu0VzuhaFYQqX16x3CXdd5LjG
OGHiRSE+NBO9YWjD4ua/E0Yc0lLvUsV8VYp94b1MjrideudQm1sl0tXFuhbCEyqWOLSLaJFPsrJE
jsVOxjegx2qj9svmpUaD+fqmrkRCTIWg4QDyP4rO82KlrYd+Mc4k0lzS3miv2yFUB05Ffhh5czTU
cMqiLbmNFTTaLAaFCxUNLTyelm8WVrou2H5hM5UnuzhK+4bEB50d8fbMvaOYQuV+to27nO+t5B1y
UT60c233sf3X5LnIq/GgAH8Kbm8GbdPLu7alfBDGiN+RoLqQHhh9c+17D0q3qbjl2ZY8x+oX/cea
vZge6IaxkuixY6chTdCYn1FrCIeB+eVWyFsLCChmYH9RcZupIy+XFWXW2LfthEe/2QQAVqDj0r7k
pLwVNH0ZuH6+7kGrhwXBx8IUGEbo0G25tFebgynxViwCwkcg+EoIc+zT1vRZeQ8OHBD4RvIlyj9J
D9x28u268ZV8FpWqf2xbl7Yh4U1Mjc45IIsxYOLJHRFbkNX5BCzeC0BMAi6I2gdITJf1C4h9lcKL
wCCZGd7OAxTANkdkgfJ0fSVr9zOAXjOMD1OsM1zlcil2izl31qCjW2teHGQsmD8xFT8rL+ZhZw/Z
QbTFfeI6MA78TD2yxBfxiMQwtt/Br96cukKNG8n8n4tquXpARv/Iu2DEb4kaUCOShqTFx9Wo5HcZ
8XtoWVf2T4xk3jJzHmNHAGbfuXT80tYH1uoAlOpHqZ605xxTu/EjNFATR95GnnMQlgE0/Vabb33r
bOqCugMVKrYcV+nqNolHDi/IO8jJJzdt+iWJfOBJQFH8nrDyxOQXUlPfcvo3S2X7JNG+NrcGPdYc
Be4Bcmw8R5DcLkIpPgiRKXpzgaSY0ZGMDEfgkAFKr/VGqr5uCe8e78+k4p9U8+wORv2uytr5CZsw
6+gRcay7bOdk7uG6S65FLLRr0X63UQnGxPqlRw4mNRLMqELbB4CUsj7K9KfENDHbYilYjSAzbhrP
AdAmfShT5iMmuJoEc9FFFUXWTkDpZ2+bukEiYXTvnTe6n0lLyFEJt7yr3ZrceY4mtywvwaVHeLwV
0eZQvHR6PpdfgGHFEOiyQAuZZovas1hFrf1O3kXFz9b4bTU7F2zJ1qHKD9nWOVvb6nOLi9xmFKWu
+SybmeRfKzPILNSFx8eebnX71+6GczuLR16kIrOoW9gxrGxvVACc8SEwhvoEsW1opYiN8LGWXZyb
W3hQT4UcZI+NzJovkwYBQPnayxfTCIuo8Au+v+6vxJ7D/YcPh6YBmv0zadUys5gSlbg5xR2LEghw
mUoPgz7UgHzVOxwZ50Y3VkV3MfDU+xF61Z/MUltPhs1HetO4qkOvsiTD3kkppD1aFEpiYOHG8dka
C9MN6ERp9oToUx3KPmfuUUbp8D0lGC0I7DGmOzHFCIOxF6e3dcUhcGFhXlSDlr8rxG6wDX2TmYWx
k7Pb0tyKwO7TmuQnb8z6aNV9Ooam4oYMO5HkYMEbIu/BNqoEiEHilU80ZuZbZZHsi20qMHEZxJuQ
5ddmbAZMkghTiEWTnFrVU+StIwc9Gwbo8Bu89qFzI2r7mWnE34mWZYiqp36lFe3LcGyrftcmjfkN
Yws468yUDoaCVCycvS0q6ybuIRzsN2XfZIGqe1scagV0APCLM6EEydg8kmUeeWWBz7PJWmvyeTkA
5JEMeYXQBIL7mz4VHJSFceL9LCDEEYyty3+ncUlOinJ5QJVgDHmGOawb4OlB89SAp8+vCmyyH9fJ
mITQ7GsDgAihPdiaTP2qyrG9dyZe1KCwTKIWXLItmDSgzWL/VjxqvhPZjF6QxrX+0dYkfy2gHRX5
djV6YeMZ/HdmY3tf3MKNH6CeYSZBPGYF5iLYdMfAabzrdAr9BIJrP++5d+jyyBow4t6cVNMmN1Pf
5ycUuqyT2aAMXg1lL30rFxC81TU8zNADzW9se6TqPrcLb2cZnYxD8DbmYKLronvTKg19HMEzFIep
ZRr3qoXv+mNhFV8sPQIJEwE0yAI9TlUV9hBeK57LIRG3jh4pC6pyqjC5M1TVLFRW1PZuSEW8TwRa
DoY9kVemBzkB/wxZdt+ihUWeSrvLAersSRvfG42md0Nv1TuKJPgvzLtXB3BrAJtawjPUxhNjNbzP
Qx7osyGi0uWwsdYNvEdB0zgBu1pkHUR1b/VfU/lAUz9PjrT4radwpHeOtzn7vhIQ8KpBjQcTnzN9
+yKuFl3DqzpFZoAh4TuMiD3Y8c8Uoh+gezlYMDf23R5d8NtKSb/OAIBnxUZQWgmBIMwCjB+wMpB4
L/sIuWFOSjhtAaQG8a3gYN+1PcOpNEH9sCXGtxLdkQqjn4m/kIovw19W1kyNLvKCIq1BxoCSdQRi
iRRTjdzKUIl1NU1vMViQbHFbrRnGwBMGGDG7Zn/g5yBGZtekMVDbaoH6fSiVg37qcYzeIio3vGlt
P1FVATGhBdkORPnLpKQce8TrCoDpqGaoo1WsuCHm0GY+6G3Bn4Tw1YZTTNLcn1qn32K2Wcm80Mn0
gIZBbQek7AvrDR1rOfWwzqAFXZstLrLolMktFcyVdAAsgRjQZ3gSAMywNINSpFeKEukAaXbaPkKB
Ajf2m7v1VFxL7wGVQL6KnUQFYOmdozOUtIwlRv2wV18q9GlRjBsxSRQ0gKNDItWJ8StEko6Ac/cs
cvwRl9y3qGu7ys/iOL3LY+LeirrjRxE7AJPjNry1dE93hGUdiha1k0Zh2vToi2YOWMIt3Ymt6Zy1
ohR2Cwh/a8b/AgR86RS8k7ltthC1Lh1UC8TkiyzfZdM3QXOfiG+Yn7GyUDGykd6secO52cVnSutc
WTqB2dbud6V6o+N4yLZEAeffvshpQK3CHKCvZijNMhltMlqPnYnkuEOdOqbiMY3bDQKFLROzO56/
JwqNgx3DhFIpvnAknq1G/vs3y9yjRlMI1KVzBfrShq5Mt8tqSEh5ZvmS18b3OMr2EBXYyN3njPLD
bp2ZWRQEWplpp/FgBgLqZfZYYEZByPuE+xnf0e6zcg7Xc86VyIdlYUkYaHVA9btwAVWheqjsGjz3
owiLonlMJnfXDAyDCFHoqnHjNlk1B46Lea517q4tzCWTUzktQf4eodpKpmxnVw7mIUDpRcV9uaWS
tBJrGXrQf1tb+AXmMAYjGWFNG49TX/uW9bNO7xt7L9ChybeC0dqnw7QGpgdxgkHytPAQloJ9U/Sz
movzi7k77h6G/neWvPE+Cqv258C2WuxrmwkeCACcOJBwKFFduiSjA+rmcVoBbYexyCIq/Sljg9+m
STAKdwxap/3ruresBAxUB5DDYi5+zocWn0+JoeDFTNFQFICKDc5jHNsHC9mxf93O2sqQHlK820GB
/IFdyBtHV+KsAWBb77rpFtyiPuZohEZyuDXyuW4KvTREX/BBLIG1NAKxwZQBQOXqL4VpAo72PgLX
V0bHcateu+YgDubH/tfUElvryBR5FAFUHRNcln7onSq0Jidwcfoy77uqw2aLeWUtdcUH+8fkwkVk
m4PEZoBJF8p6VfnOkbeZg9oxI30CCtUv5uladLtmhQvzkHEe9JG1gTFaSQZm2BTo9DmSDrSULt0U
rcpOJxN2OINgqgRzNTf0fWOYJw+46et+s2VqDghnF0FmdBY1ZlqgaqiOXmWHBhLXZkgxsbdx5ayF
FuDyMXEBATZ80cVJoMPItTcCfpp0+S6CPEFoGcWrMfS7xFU7LzN2w1BsXEFr19y5zUU4c+PEEV0C
mxm07XNNUSF8vb5/a+fbBd0AQx0S6IrlYYiA62P1CNxiaUcgW8z8dADgztvgzl3du3+sLM9Bjnm0
buqBS55ajmKF8Umm/GGG7xou9I5idujiLQ20taN3trBljb9oSuJMKQDXjvjsZE9e9NsaTrLeTdmT
UK9O9+v6Pq764dkKF7d40kjLlLM5Ed17A7jKdpP+tMnTv+oPZ1bopbdLG91EOu+jdtG56BMU1FNB
N07vWnw837n5R5wdqQJ9H9JzGMGwtW8NR9L+1OzZlj8ce/cfNm2mrQNYzkPcXyynTdrGJQU2rUNT
IDGbkMoj5JJ49Om6nVX3O7OzWFFS8xbNaKyIzu7Wpj+80gx6kuzTjH+1I3ZTpul/iRZnJhfRws17
O5kmmFQNCqNRKMRLPYI6Ey1E+4fotprcq+6HKWXM2wGoga7W5Tcb49rLLHcOTrHhZ91DCSRaJ5/t
dKtlsOocgELMc33gLVseqynqRstUMFRnn211b2R7jCoHOd9VqCf9h692ZmpxpHKU5NyBwtRo3Jmp
5Vuq3WXZTYzaSJre2Vt95dWzdWZu4YxUUmFyPW+hWe1TEd3G/Zai+Ec5CpBMoODw9+4tHFFJriRr
YWPg3yv6PEJUXAy+N940YPaf9pjZA69hVh6b5AhFuMCR7z1/cZqnEWxttfF2fX9XU4XzX7PwUeBF
wQ/P8GsgiNXqW3TzfBeI0a6O/dK55UjBLBPTx7ci323SYPzp+CyfPYCAQC4QVBgYYlzkKYYDbSiv
HkF74FlfU4pKU9U/GC1yE5IeRl74U67DQX/DxDcmsKMtscJ1+yjKgPIDeQqA7ZcnpkNPtJcGJj1a
4pwo7SBclvl5+246nc8UBdUkZn9V9J05+gszN6LDWv8PGFlM96OPP/PVLVZf0LYDihSr7/rPfe6E
kaXD0ZtZ0KtPEbdOKPPuyiGFawy72IaoXY+cw2nutNpUJVkLHec/ZXHMAKiFvkyDjcg5Jt3FzuS/
8DIzq/i44W7zmpZf/NzQYscbTLHPM1lI1Vykv+kn6kE3oPTr4s3pWkg4HipUXxK0DcRWD2mt2jLr
nMxTqpjOAEnl5ccGrCDtKo7tjmnhgynAdn5S81mRXQINiDR5FOOD+g8YzAub86V0do1ODCerrWCz
QiG/2llypFnoJKoHcEQOXzFS0b9c3+G1a+58lXNKdGZRTLJUHYFFcFYmxm1agouh8MUQUPM+ybYq
1XN0+Pg5/29PMSxxaS0i1ZhYJT6nm0P8qKiPJSDtLv91fU1r980/a/qIZZg0wMvzmsahDYqoQjYC
XTz5qjiWOW01NVdDItTXMMiGApbHlwCbzCJO0UIJKbAFtHemwDSfbZb5pfvmOX8Bs5sVoy/ZlyJ6
bPON87F+Dv82vUTb1INhp94I00017Htrr9o2VNAFk/+BV2HWk/qDZUL0+dDdcPWAgSkLllTxSUR7
PQZWfG+ZvU/oTZaE7hRMm6rIq4f/zObiNLjTlOWkgE0HpYPU3Wcm6sOo9Sd7w751wEwa7RwjlOT7
dfdZG4q4WOviTMjOM9qMwG6uukDzk24ebAfBHSqPd0B0mkYToqonin1r+ZGzdUZWvykA5cA0zXpP
dHHDEnQCgTwEPj4r9HvbJ8+y74NefMqMLVqp1dN4Zmn+JWdnvxm6DMTWsFREWVgKEVLMCpdGvru+
n2sLQv0Y3kMBPwWB7aWZgnQDgDuYVcwMjD+4SYLBvhhxNGfsW0rajefvqjUgNyEDgT9s2YbzKq2I
YWJUyLCQMkUUCFERKKN6BjVkcH1ha/uH2cG/TS38k5ZWBo4fmBIG5pJT2qD5jJnvsHTsw3VLfwqs
y8B5bmqxh66di65TMFXkt7X1zeJPTvnQVnei/JFCRnX6ZpJPJDpa3ecifQEDFd/ScV2LqWc/4I9M
2ZmvoAnr1GgpI/Upfip1Y3p3s7KkZz0pudV9WruSzk0t8pyuiljNgZAP6sn9nYpPaS79wunC0oDj
AJHasWxje1c/JAqVgEcC+/WBeN1IHCOtuwgfMrdPQBe/t6UIq+4/THIAafuPmUXWRD2BHhqDGWSR
t03B9hNMyME+Atu3oQW2soeYqwYNogMgNOYiF3sIZdb//VzMsJGejVWx600FEYzYfUpQVQttPWCU
rav1Rj6x8iICjxvGBD10aFFUnLf63E9Ajy+UEkVgF9J4AVCfh62FsHL9PMzuvjgOaBqiEztL4oFP
anEcpopGhaJ4GINDxGlDU4IyBLRC3zxUODJoARG9MW9tra0LpPyo3EOtEmqni3VVRYeKYTXD3jBV
QDECnbUdeHIhS9faoCawj5CE2EmL+altnCgoB1033tmNPDRT4uu4R+WqDyOn302O+2YWxPe8DJXU
FERMaVjmPEitNLy+SSuR0IZWGoLgzCqDisnlpxgHqE8NJUCNeV1DxhPZSOJnyU/VPF+3s+ZrNkZf
8QezLh8UCt0uN1DFQj9+aA42BCcjcYqBQAR7DmuOLs7x/8/cIuoWRE+mO83m4veCC5/wh6R7FNF7
3nf+JrP/2jMArNaABULlFtjx5YCtKis51KaDMeY+zCAxxxs/SUlYW4D6+rV9mor7Ymssc+3Lzczd
AHUgJH3oIsZWaw8i6zHsoMOGZkGe/crHt97cmpNbCep/GML/z84iIIHrF90FgmNke8cOLECObxvM
J1OQlZvox/mltjyyiKyzfga18AJYemM8aM0kbLnkaWBPxgAWts4HN17bdGCV32Pgvij34F4Cme3B
2yq1rn5GF6i1edB1bmPOW3EWl5TjJo4ahz9O2pg/0uqba++tDsyWUI0Cr0F7yIaNc7EWMs5NLhxV
NNGQ1w6+olPrYJr4q6LGRrRd/YBnq1rEQeHQsbc7mDAqcVfZ4GkEEWmn5b2dZp+7TdrJtQIIjvjf
u8gX7zfL+R/Szms3bmVp21dEgDmccjhJOdiS7BPClm3mnHn1/0P/+LZnKGIIe+2DBWwIcE0HdldX
vSGucrNmFo2i+1H69wZGJbHv3VMDu8qV5lnwzJ1FobJW36p/gjmdRZ9dalZm1UNuMVq/OkbFtgh7
kIxPQvPD9V5M/ybLnyVzWyqfcnUlp1x6EZxFnn0ogSDL6WASGZsKRygR8qn9G00P70s9+1zl8W7o
niC+7QWvdaLweVBepHZNQm918me1kEjRh6zLmfyo+BG7jyAandraJOF9+9uNIR15i71Waza/i2cR
8sW4mwCMl+ZX7TB4Yp+qRPUlJ62fjerB7XZhurKRl+4QtG3/L8pcAHQCN2aCRhRN5U5vuF13o3SQ
ta9yZZfdp8s3yEL2QFFAhB4MJRPvm9lXExhDCumfo8gyId5Eez1/GSzhuRRTG/oV9h2yHWv+Sodk
Jej8qa7COPr/TPc2c7L2s+ZehzwofY166Y3hBbaerlz/04E6O3AnOB60BiQ/yARnXwsyc5YHAI8c
SXrMUZqSy+PQrrXgF3bHWZDZh6EleuLWCkHG/qHmlR5bSDSQg2krl/7aYGZ7PxBMCUTBFMf87pfd
pkJFy/x7/yUAjAD8pjfqbzbl+R2RFphnYmTBJow3avxCP84ct4OGxmi+tjiL8wZxieudYsoHQQtL
BlWdiYTK3fux/Vl0z4b3rNV//wpgQH+iTDfUyaU3RnSUYoEogkGhNLYLc6u726L54ikFLfyVDbd0
x6LjLEHr17kjxPl3Rafbq+QpnJHcl973TimwqH7RtUdjPEjdtmuQIVjZFwsXIAVaw4AcD56Gisn5
CAEdm2o8JYOxVuPgipqNsc0AO5s3hRqsjG/pCzY4BQHYkpIBJTyPhXVrJrvmhDvFeziLjpb02c/e
zL63tfp9VLYlJ/Dlg2ppl7A9kK0iYQK+MzuohkKPvbAjogZgUajdjaCi0TC6jgxF6T+Fmr/v6TlE
WhFNoYRuE/XRQZBfFWj5Y2au9TGWR8UTysKenp7gLBWrPNnNe0/LNkNdxj9S2OLfzVwS3kBq58+V
IbtYLGexdw0IP76Jx9G40QcZjwZJsvwjIB8DZRILHd3HNk2kBv9nv2gdUUnalfxt4U4C3iBL1gT1
pd00m/1c6/sKegSYZtqxFFf16kHLWjuGGqZkPoJvXy4vwdJenmy3YMKS86vW7Cz19CZv84p4fl3Y
UYbqy5eedFwXH8zgHygrIKbgj2Bvg/TovLkhqGXWKNPYxqKUXnvZH7aykd+WqNY6gNPu8FIIDgx+
BdOx9Iw20M2YlDl4Kn74Xv1YgR4agizWSt19MVNxeALKIT2PQS9LG6WN6y+drkQHWU20X4XWWN9g
r7bbqm2U0O7p+RzVtNLe+OK9wdbrxHwyw0iL9kKmdp2jF63vb8tWj141X0C5XlcqBx0d6Zc3KtQ7
JMmT1h42CzcT1i/Ui+lHUpOYW5m1no9T/YCLNJKxd5mX3cSpAhjG+PuDDrURwJf0/dAImoPeIS2a
iE1HObVwO4bjIcrP1L6t6LvSrWz7hWOO05Tz25gEK+QPNMM09TM1mPhwhQ2hNR8wZquuyp4iar9P
Mv/Ielze+EuZLSGhxEG3h8c+BxSZQlnmBTaOkE5/idGek9aWmsCOk03bR7vI+pJlL57yEqYrogJL
HO3TwHOMUZ83kVgrBFYRmCyA1FeCE1oPmvtNjlu76CDcXFnFHs3YwMLB+KE03gLvy5jdVWvcgqXu
7tlPmd0ufY0nTqPzUwSh3GjIbHUS/e3E0cRvoVFtlPIgJzfe6EAU9xAsARub/oPeJJrZ+GgC+QfV
NadUG4oL+0oBIO0ilBFq976v22K2csotZQnconwy0Fgnvc3ZsSobtZy4+oT0pkjW7WL5m5vszWkj
l7twuCqxHtKNVW3p6WU6y4YnCUhsKKGRgUudPuOTVMjN+SldNCGmsy+yeitbsaPpj7n8KMu94/dX
lboFOHB5Xy9cIGcxp4vwJKZqoHmumuA2BTg3Ywzjf/g2dQq0OIZCBoQf0M3liIu76HSYs7u1Hzqv
N9QpZLkVs12m7pNxPyElJOOQS7Ud5EfLu1Utpy6wEHnMrZfLP2B5yJPIAjuIJ/NscXlg5HEbQ4UU
xds8c6r6yazpno9bECMpR/blaEvvcmb4f+Hmj6ooKKLclVjVUPQ3inzIrLuhPTbFRkgwBYbQ5+ov
uXig4ZzoP/pSXYu/vKv+xJ99tBm6CxDXGa43HnEUUoPXHI6duBmCz75y6DFk9sKVmEv3zemQZ1lC
F3A3yNMMy/Kj3/4Uxzu1+XV5WpdugNMQs6Q6b9t47EVm1Yedn4GiEqWdBgjCSg5YaJXTyq7cAAup
D27EkKMhAaHkOEeICZ1kdaMCKH60ruAuiq1pW+X3wN0bq2u2FIraKgpFgIyVD+ZjVpmo7uB1+aYX
vmapo41gqaKtAluuH9eAbwuZLvT1SdIa3g4KHLPtodaaieB0D20ioS+f3vAe34bhe1scLi/Y0pmK
3Dj1E842HifzJERqRd1FtoB7rNHwPk4NFaqYGqtI1lc17mdDJXKj9JaY3uiCCWc3CZsudgqvT1Ya
JYvTe/JLpgPi5MxDb1cVW0XEo9zvH6vxPQveapABQ0RvdFy7NBfn10JBDB02FWX72fyamuKVyDaA
DBpxV3ENQXUQo37LLONNiAEMXZ7lhWikRSh/QMlDFmgubSUGCNmYWVggCZm8mnndHuTALLdGxwu3
9F1xfzncwocOEt6AAshhqn0wffK9NjALC96GGI6m3RQRaC5JxqexVtfUJ5dGRrMOe3kNGQRcQ88X
LcB41cJTqNhISr73y3Sbtu2xD4xD3VQrKddUcpjdw0AaIBvwascib95OabqOpmNFKDOsD4nR731j
TZpvaeKghND45MOTPii1uL4gFrqCRW1Y80zG3eQHtlb4qYzGz8srtPTZoRiB5SkHCtSFeSpTUHTL
87IrwL6AfBabawAVW6t1j7lo7MW6vIvkAmvNfCe55o+V2NPenk+kgdQsiT/+xtRdzteMrk0T+sZY
bGR32NbuuM3qGMGxdqcX5W2n+9zzlZ0ICJ0l2j4d/HClGrLwoU+LSPEKOCgqfrObvmzSGmq9WHCt
0+H086K3la69o83jb9VQSGzRaKTt5UEvrexJzPl1j0wGm7KVCi4mnJWMryKPoTRGKPpymKXPYVK5
lSe1DthFszMsgcInGK48Maasvdj174WkHbSxPOiKtLscaunpg10Nl5HJ+UUmM//0SitWR41yXNbJ
mxQ4pdqqjge6E2q/E4lAW5vCSdqXiKyibb2VM2bhpj+LPhup2QMW8wqiV01vbBGkhs8RdLsuV4GW
BMKw4Sy/HxBf24y1JK7soMXPB/o2TpKgIqjIz45vSIyjQeucLeSHDzqm09RU+p3lFt+kQb4KXWXf
ANpufMuzOTZWkvOlRYZAMAmfgN2DVXv+/aRmOZilZRQb3kO3XdU/oZP6JHjiWzFaXy4v8tK2PQn1
ex5O7sRhyE0wLCah6hwu9ZAm92Gr+xu9VNdqsEvHq0l7k8Y/84rm2fmo5KE2FXD9XBoUQnnKfelU
7f3yaH4XAOYnjwUOwgCqOjn5zpYtQdFwHCI5n2zUCtURi+tx+NFEhzhW7LR682v9Wvc+D/nR7Z8L
6Udo5ZsivhXyXTIejHSvDoAwt7m3x1yrU46Xf9zHVZUR1iHpQjUI1fG5/GPVa56atTC9JVhzmHM1
ibcZ5PfQevqHONhQYvxOF4kb+nyee6tVWnqBaPlgw67RjAg7mlao6K3aCyyOiCHBIftt+js7530h
L90uwNwPvjrOhU+o8wzufZ98uzygjxsHitDvyvYEOED453xAVo9xpulSX6q7WMcHukbDwnXXKOxL
g+FLoIj+W8x2nqdWjaBVpc/Los37+Jp0VLjNShluL/hGb+iqlf7Hxw9vqt7SWoMcOlVVZ6skueiW
jC6lhtJwyZuavdYYGz1bU5BamjvUsye9TwU+6pyujF6KEsUpj+7eOCTuDzl+u7w20yl8/sExDAjl
jAWWDlnt+drgdtoOegJBOdGQZrTdBAEI/xo5MztUj2rz83K05dH8iTb9/eS0kiQ3UOKIaEGnbUcR
0dbYcC6H+HjtMCBkLSxJ1einzL/SwlIGb8x4F4mNcifE5lbKvlj9kyG/yGODbEnD069Y00+7HPQD
9lyJzULXah5+nXComp2v7QfkhfpkH+iAUCg35mvsoIXtN7nicrehFE2dffpFJzNp9n5otb1Czakq
sFnYCaPoRKuWUwtRAHlBC9HVia1gzTa523fZ4DWku7GWOHrWQ+IVqEeEG3kIX4dQ/9RmL5oQO5H7
CLPlHVv7a0gipaU4BfpblxdWmqoPs6169mOmv58MueqohrtT7m1ZjwJGcXmN1nHgRFyBdm2+pk12
3QLdsEZhG3e3fT+sHGMLk8FDkDoylx8MwTlDR+6RXA6zvkAu0PzEe81DUL+tNlEVr2VuH/NfWaXH
SfsWwWxkuWfTnuVSENCOKzfZgDNei1GqnY/iQ2F475re3EdFZKwgCBY+TKCVKAYAbaZvM28BaDU+
mnJZl2zg8QbE2nWdFtvL67cwfegSANKGX8V3OX/QdIEWmKEso26YfcqHpzjdD3+PJ5lkFvkqkCpC
kXX+7Y+aGRVupJUbRAicHuEShHWRRPb+3lKWOHS/J2wbWpPz2QqauPW6mDgFKuKomLvKoQiOprC7
PGMLN9r0/NO5XiYJwXm3pEx5iEJvLDeecKOnT3JxGPFJXON5LK0LXzamiCJJF0q555+VhXJeXxhq
ybfdQOwzD01t7YJO/esKB3PGVp5ActBCjdlFE3lqQieQOUtGbDUeDbew4e+a1Mb+YdJO4syumCFB
jzvzieMmys6f3AcM/TPSYKmdDSv1hoVT/2xI08yeHEhBpCmh2RBqQE5Ax5220ywnK1DKltqXUn+P
S3yt14SNFurS5xM57ZqTqEKdKmNbEnUE7YPKniX/HCSEyjiIMttQjyjl8TiuaxkE/RGBssvTu3BQ
ABjAAQ5w59RWmx1NpVWVaZi6JX2UcAM+B2T03y8gBEyDPiR3jvTB4zihnqH3U6MqxRBlAA5nfAnj
52BcyROWBkLKAw9GMXkkzzUhWjlq8iwNqk1Q1BCANh1p3OWpWviwSNz+RJg9gPGFGBEBJEJuHbUq
toUKkNu/jIIjlaNosjcVZ5uhUHKlQyG12sSt4lS0t6Q1T82Fu4jz+k+E2fEg9I3YFzkROushiLdC
ihoeKGXXTpWVBtNSJBgvFCaRfQc5N63YycZW+p5tjbjmZkiuy5q6E0nEjyxwavdweWHWAs0Wpm4S
PygzAlnssE7CS5PnLP0k0Alrbc8Fcg3satmgBKFOd582i0XjHjHirqjw2eswcHsrsjtdQKXwXRsc
tJ3r7l1V38fqjte6opU20O/GXNmHSzv95CfoM2BtkZSNOAz8hBF8eas/qtlKXX7hnkIrgZ6+Tuow
oaDPF04QszTCKbra1JJsd6QtpWvLUmnDwr+8cAsH7mmgeUvdFIaqiUxGIg5AvVGxv1aDq+l1zMtY
U3eKv1KOWIsnnw8sywSp9XTiNeEhzZ1SJQXbJdpGEuw8+WWsbZalA+NkHudXpKmBk9Jq5nHE2kGE
bP7dq1cAUmshpr+ffGNVrVQqTussFSrc/Usi3cVriIvl3TABualuSbzBzkN0RRgFacAoJoxBcdN4
W1/Z92smRIubWqX/BUEHCNXcRIHOkyGMDQPpQxHEdGJbaw3YhQhohKFdQVYMYmWOWoui0o0LeSg2
Ogm4DTjHQUK8WsmKps9/9qahpQbJFh0fLr35m0I1orEOLbXAvq50BH1fRm+0E0bcEPPm3l9Dhi4N
iaoSjwqTrsIHPFERq/pY+lTw9Fgcn/W6+Dz4Vvn3hRHKMH+CzE48KBcpVlQUP7ugtHFNuKp1lQtD
P1w+CxZmboJaSFMnZmqRzA6dInSlMMVjegPBzcdR1QBkgxOhnabZfVFa5pOrFsWnIC60lcALhwJF
OXxveJzxQtNmn1Dd+m5jArXYBOLRM7eN9VDqeym8LaKvVY0SyOPlcS5cVmfhZje86jF8Q53odYO+
bcRtJOTbsCjJ9hz8Qla248IGwa0DEpoO7JXCwmxsnmrlTWK15JbFsU2iTQya5PJwFk6Hswiz4Rhx
rOFO1jOcHOBIGm2q8ElNbrOqdy4HWpq306FMfz856fwO4VO8z0lUxceqy+zUw12+uJYylJhh8V0O
tjaq2Z7PdQx6M7ErN80oFPeJH/XbRii8x3y0HsW0llfGtnCK84FN3SOMzqYT8HxsAyZz+aARrrUe
0+RYBj+sdmUnLE3fJLSn0iZGfGAO4myLqE8GeSw3Fb62mt01hy4CY/Tc/j07A2bGSaDZWFzZBcwZ
EcgMD9jChOKD0Tpq4wz+k9+uJCpL2/tPLDLm83kzmzYEgEisun8OuivzH0ocNJyQj+LWm1h9s3xh
8Py+1xuFo8Er6VG+hnDfRWGlVLPQ1oNbgrMOnyi1mg8SaV3tFyMpO5+Q57i9E1eJ4+l2Jb7I9Vsd
b83+BvTVaP26vMWX9txJ1HnulaBdJlfT2MzsRx5rr3Ipb80qfftvUWbPyy6LrTzpGBtp5D6CGpHE
2ZVirukgLl0e0IinRhNtJrrs5xvBtVJEhVQGY4i/svjQJU9jFtltaY8dE/n98pgWgHMTGehPtNmZ
J/sqHmUB0WgL61/9qBsMu5fT+EfPvn+oJU/baGmV3RgANY+0+6utKMTBBofy6uiHie50ZW1u6yj/
cfmHLS4pIMnfReTJd+Z8FpQgVuvO0vldyUMX3cWQh8WnfwiBmBFuHhqlpXmI1ow9M0oYujZiQ9xG
sO2r3E5cdyXp+J2NzRIp+oYglCaRX2jUs40TZEo6JPrAzRXJ27Z+bXgVNL7shKG164p32bDsom02
fQ4QRWxva2VQ7a4Yd1XzZTQfYr88CpJ6RcnhXhNdJ7fWPF+Xjp7T36ecz3XnG3LhhrBss+i1Vm+T
NZjW0o4+/fen+CfXXaaGaqSqHG0yR4+SHMe6dQz/Kgwf3BZw3Urla2nnnEabfT/YLwihDGoBQtbX
oZxKAi/aGtxz6U49jTH7avTGHLsiZ8bQdAujTwrvu8iRh5UNugAUkGl/AkafxCZpO88WxkNXv09i
hjLKL51nwMI8loBZM+OI0oZeXalUQou1Z9jS2E6DzlarspTCdDV2a9d+jqNPWswb6fYfWHoMjUR1
Uo0m2Z9D2AKjaRMk+omSR9ugSGC1tS9j+ve2l+dhZreemZiuGBUsFMZRY+ZYA5Yv44iq1mDjP2mr
ysotvrxkJ+OaLRkc2aoTf++MocYLElyLFt7wFrhJlNDpJqORGJHvDGC0VbT7vz/QTud0tnKyD45d
EZlTV3wMmi9Rsy/7q8shllKv0xCzj0uQjWwUI4ksoo+fWlO2B7zqK6P8VMKOoB+wUnZbOpkAOk89
PuQ8PqDmilHQgsolnB4LP4ew+55iSHJ5REvHBc8J+gso/tMymR3Onee2eKpwqweF+RqgnSdl+q3p
aythlkrjEPX+xJntRAnKXlHGxPGT4HNVfA4a66gPMYIKw0YZXvtR2Mtt81wF3dbrJjvAYGMO8efL
g116H57+iNnuVI1ECjpxuvIG5b5xfXysqm0YqzeC7l3RGtlquFdkhL8cdm2OZxuzjWQNfW/CRqVi
U+excwnUlX68HGVtcLO9qQRZDZ6TKGW8MRlG/1nBlV0BNvItjq5dmr+X4y0elCcrOrsExEyPCt+Y
4qlb33UANqXWK8Suf4gCwYqtOQnLzA2X09gXcUjnrZgqN2K/1zyna24VaSW3XUzcYZOCqqSZR610
lm8FngEDcRpMkL2UqmwHV+UvQ3cM+R5ZAyN2+vbbsOYZu3iYnMSc8oaTvMCrK8UYcmLiyhSFv3qt
sbvh1Qrv6lVVw6UUBG9nMMUwDEFgzIaHkLdBEZivTzNvy/S28W9L9b7OX5TxEdzh36/YaazZsBpZ
GIcmI5Ya+7avb3PXUfHfErqV/b42pul7OJk+JJWCTMeCauM38TbrTSyVfgS6jEhBDate2ZClbP/T
yOY4VKxRmqL0plnM7zPvp9F+DsDAWmsAyaV9MXX7QX8hos9lej4wzHXFTjDoImpQXs34Tu+uRvRW
3fpazveXR7R0Mp2Gmq1Vr8Z91uiEwg/Kzb6JxlHzfv63ELNlSjNApbyZyXQktF+CByF/L/q/h+5O
UIz/Tdn8BWxVapS40rTngkbdhiJ6sFKFG0BAw/Jeslxxc3lQi3sPeAH1Mqi71C3Ol0ivcxP82vQ8
6+WXEWbrZtR7p+yGazFOoV0orzA6V2IunbdocZAu0oCb6urnMS3Vl7yyo72bZKjOTSd6jZODE6vP
l8e2HAewvkLHD8DWbGweSksqdIhyY6XdEWv2ENdOS/A2+bCy+aZ/aP4uBLJJBgwtZ8KEnQ8IHENY
VSOTWLTfqhxYoALBet9HW+SPlHQrrVnzLn5XJ/FmF1aSp14n98STx0PW2YrsePUXQ7pN87/GGNOT
kJB3mIxqDdxlzgcmJ4IU10FYbTKJ5HDb1bcuFmDy8W/XiSioBMikhtSE50ikRI00eRhjXM5DKGc3
YG/L3hHWnnofJw20E4X8ycqeYv7c1ENWrRC2vUoXu3QwL8bmK8nRwHzI11iTH4+i80Cz1elMzwcH
o9A1Ut4RJk94I1ffL8/YUgjA0Sp1WaqaH1iKkgmwXmjNii19U0m/9PY9W1PrWQkx59L2VhPV8kgI
eTiG2lER9/jqXh7FlC2efzbTQkzYeYop4LCnFTu593KhGMRaMimQBZhy1DTkvWylZLM0itMQs2vB
U0KxH8HJAzlDKiv3DgixbIsm/evXFCNRRJHCEHIX0geAqxLXdVZzooVK8hOmPsLlUINugQg9+YqI
r6BM0+jy5H08cwipKmCd6R+qMOfOJ08dkBBHaJKkAXxB7N2Nlr5vW8wtj76v2HVpJ2tNoo/H6VlE
ZVbYdgvUw5t2umIhs2fFti+Crxgu3ox6u8bn+ngrEQrRP9Q1qBxSmz8fnNyYUeBOtxJaLdeRVz/p
CVU9odA/9Z371Iitk+nD58sTusClPw862yuVWCC9KnJdGN740OaoMSTmuxmOG8v4OhgGLpXBbijN
GIyX8Khn1R1+KXvR+CzGrmOp7VWqGbs88laeDYs7+GQqZutcgB5y3YRfJdXjzm3Kux4EcOYXK6Nf
nHEORyrICtfynEGnmkHTmD0fStJ/1WvVVvFtwG4T7Y6xP1SGsLJ7lw5jXilTVRxC+weF61pEAzE0
GVWcfKmVdGdKxWMy/kpb5Rqi+0q+sTi2k2Dy+W4qLN0z6N1STqnwrEmjQ1QdRQuPlOuqPkrmmjTJ
4oqdhFPOw5VeGWhlyVSOrmt3LVY5mrjpg7UWzdqoZm/xRtBFoXX5RvrasgXlmx84gvhNCl9b89oQ
flz+OBa//ZMxTWM+Oapb/OitgPIQdBHZ7gPZKeofXp8eYwp+/y3S7PashLQMxCmX0tNfWUSHU7aj
6lNq/j0Ohq+dkwVMKgQYTLjORwQXUjVCySJnU1Sb4u1d3ce2X0WHy8NZvONOwsxWCR4naVXOzZDX
kei4WSAdkDhQtpejLO+FP4OZLU8aqGJlNgxGr27g6e0U463tjnm914VNYX65HGx5L6BPD1YIg2Zx
lr5rfTparsD+Rk55IzSkN3plK4Vh++nfqwCzSEhVmVPHZUoOzxep0HtJcXVmTw4QodWflOLV6AU0
nZ6iVNpIa3fq0qnEgx8iI1Qb0HTzaVRGmnk+6W5aanZU3pU4c2T549C+lWuKjEuTCBBagbkHm+iD
aXuqNoMZpuS8mQc3sy09+V6Ww2Cf5toDmln1p8trtrQNpz4kmlXI/ANbP5/ICS2jJrU3ybCE20T2
7gav310OsTB5wJgYDMhhnLXma5VpXmmOIUhUS3gM2ttQsSUjd3TKF2awst0XilwTpZxXA5QRWtTz
B1eZcZNlOQvlh8itju9WLjjYLdp5MOwCyhiGgkCx2A0UwcanVFvDhfE4Yb5mqSuMS1hZkDUQDp53
PcLMTAYtikBcyvT4tTD0vxjeEG2luhNHTOai6FPqCt1WVLzsKARK8l5npr5pkX1+RpdL/IRrxXjn
DbRho1Sod2YYaLx9TOGmU8r2rqmlDmaBlrEjciUq3mHsV29R3CsbrZLyN6D8pr/ppVxA6ibrv4uC
oD1VhWnclbHlIkCZ+AdQhf3PoNETBTF1INsmNkbYJI2i/kvv66xylNiXj/nYC9vOG+PjKPpGgiBn
hLKjGvnhTeFW9C8lqylEW2treXCGftANwAZq2tmRnlnyHhl0FULXmKj+NpRyfFwr0ahA13Z+t42x
ldkartv+apveqmzfCP1gY4WNpWxcPFGOg6T016EkJDdVnHSfzGjMXyqh+Axd+4FQ7aHPUgN8tjiO
rV0bFlKQvpxM1lKysgvaLv7aGLW5GaU8fmqodh+8ypJgL8jIRKY99X9wBEGZb1U96loQv6K+V7VY
2eqhGB6lOJW3scSzVsdh8oqPRkA2oKyOQtkWV1rbmscB9EVL4ar3t3UrNPV75DaSd4VgXww8M8lN
nOr1INsWamkoV53fy5s6yhLLVnqEiTdJXGJHQhc4f1bLICRvjbijsU9/SfIS9RzBsnZ96wIKKAy9
sU21Er/2Q4h2UIPlhu6olgcWUArdcAfbG65mkbfeczNWtfkcx30zbFoINa9pVyeHXEUpe6OPSbRD
d2n4IRoeUJoSev82EaL2M+ZCluxIqatn+7FQiSmXmv+KQWJhXqleYX0i6U4OA4IJsmt7Gi5Mea/l
nY1uGHSNVGrqm17OjfSKNo6q4tsji9u0EP3MzizajLaS4gZvZ6llQFoN8pxvsMvaXZOm6kuQeJGL
eVaaXgmJKB5yNyoPPaT0jVmOOSd7nKv0EyLZSO3Icz9prSI5LQout41S9zva2vJV5afFwRVq60bp
4kAmthdh2yHW3qGOu/AJ4eXxCE6dkvfYB9I2c9EuV/vRs8vcatGc0rTOc/LYaI+YxuMD0Ae95BSj
Iv1SghaVm6oNSKJauXdt3evdG0UQ4mfRyLqf1tgE28Eao8ehy+qD55X9JymOQ77A0ByvozR0ncTT
lMeikoRNkKAfYSuMeacVbQRwVPDKr0hVB7JtJLn3RQ5DaqF5kJvdg5umyRUYUIH6qFjHj2pXWc+1
XHgPCViDL91QDcZOjBRrP3aymx5GQ6hufCk2uOa1wNsmdaQ/tnmMxXVnCrF0U4tx/qTB37iWBT38
lWmkiHY3WpSRVbXqtqaXNpatR2bbPdddGm/CsKiv9NEYHC1Jwm0ER2hYO64XLjtsn9BamKTRsEee
5VqdZSSaWSUcC00qOsKIiHWfbIzM31CP2XG3f9aKnyrupLbPwdnY0dX3wcucNLvVxP775WtqgeHH
C/3kx8wyskoU88qLpps39hAr+JSkiRMaX/teccbG+5UV74Wn3fguSWeN3lS19rZdvLxOf8Asy4ix
YTfTfip3deFVmDZOU6ROWsmATFXMi6SDqtZbPfadhHYAwjyvKxOwdHcxfioVk1ox2onnuYAgFCFI
Fe4uvfwe+arjV/5OSauvufRj9MbAtuhz1HrmOXHu83/6lVRkcTNQrzBIfHn9zetwgM2w3jIAVQMN
vtfc5jufylWbXqV0PFZGOlUk5rc00Kv/hZp+ysmrJRPwN6gbUOJCXjiBtRXDYptBwcEddmhf9GDf
+1eNvJLxL+TicGWnNzRaO3g8zKY3EmPVpRxMEskVqI3dC9Z4h3EUUYRKjU1eRk/CGml0KfWC0IKU
CuRtxO9m2Z3vCcIYN4QMqmDTYcDsyT4yfEc33tRrPioLmaSESxTVR4m3izLXoW9Tv1JzZSD1Ut5r
r7ONNbbR0v44DTDN78micQzKRWYSoKmLAFaimtylnfsWY27PmzAunMubZPra5ntEgWGHVOTvCvds
uUB1cHsDHNuk7XPZvfjhq6evVAcXp+xPiDk3xh+EIRc6QvRK7+h95VTl/j8NYp7ep+6odrpMhKb8
braHxvj8Dz0O3CMmOw76AbQ55jovCgiOIYokXhCBD8gH85CsqGxBkt5SOb9p/fpx9PGTLrq1jtjS
96RMOmO4BsLZmlN6IyWG8S3K1aatJKQDvovJlnRN8MdtFX/qxRXg69Lug+FmYRCGFBk7/Hz3YV7X
VMp0VUXSJzxn4vG7YFz3ayfTUhTsbSR0uPheqTScR2l8npmiwnqF6X0FtdPt7ULhSv97ZIMCUPhP
nNm3pOVW3QWRyGhQfBYz41CN8U1G4hin4kqraGmT4wlvwj6bvqR5I7EXSsxffZaJ6/8mNscbFFYO
f7/L0WTk3pge6Txjz2dtaEWVq5sOjtAYHiSz1HCKPnA3qUzj6B9CTVudKjT6OvNDvLPKKI4Na0oS
Kjvor9L0JzZVl2MszhgU9clxD9K6Nv395KAbpLgprFBgOP1DJGq2K69g2JaONv0kwGy+PN8L2npw
q41HFxkWla0WnR2vmREsII/5WCCHAizmP7Suz8ehB0HhZ5E+EdjE4lClEfUarR4GR/BD4ehnXX0T
jgW10FzREmnjmWr4PBZi9Tnr8ExxE6k/ZMqY3uYl+vgrqefSHJ/+ttkHUI9miZYgW6ZMW1Cr/TET
ut3lZVxACk7jx1Npkiuiez+7QQoxDJTOROI2GlXehsqzVHzpZP8QYb6Xp7Sdkp95Lj62mr+Syi4P
7n+B52YmQKHNKhiYeDeUdp3h71JpzVhs+u3z2/FkbHNJ73rMfCnXNdiCqfhS5/LBc6v9aPib3FA9
Oyo8RJb1hypXv1ye1KWtexp39mKIlRIPNZGhJcJDEX8vhCsj/3w5xNIZDGp18qHFoBUfrvNti1lC
bxouywbtyeCRqd3rgEbEt8tRFtfoJMpsAzZIbETZQJQu+GHmx2YN97L473Mrc/RO2Mrfj42TQ2TU
U07KjG+8lV+E7iYSV3b34kLo6H/SMYfMNC+Tl8B3jF6mDdyU+NkJvT0Uj+0orhT9l6MYBnKzXLu8
Ps7Xout8zoeOUQzVU9Zti+GhjFYu9sUQVAq5Okj2UOk+D+FJZt3WHadtMfxOX+4AyiN6Vf3LrjoJ
M1tvc0z4dw1GUoRHTY1gIRxU/UVMVvrai5v3JMxswqxYpJqReOBmhkOS30TGsREw7tlc3rzTj/3w
9f+Jos46vp0VpGPsEUU2NmN4I5ZfUVKypKPZb6U1KeTFEQHp43941wCjOV8fxCf1XqmCehNKN8EI
WSWMjmH5AybiChR5sQCA597/RZqPSqNQZHJoM6ph0+Q7U7/W8ldpePXTY5T+P9K+rElum8n2FzGC
O4lXkKylq3pfpReGWlJzJ8F9+fVz0L5jVaF5C2GNP0m2xxolASQyE7mcUyFM2nfpfQGO5khWGVzd
zxPJ+vkaB6Qaoq7MMMAZAy7xoeiORv8y9TdFepzq/958B7cEwC0O8InmO/Hm5hjptEv0S6KZ9bYB
MbJ614xUAeu2zMeu3iwex3IEAqQT+H8/MUEIKtIiDXFyCTDJW1OjI3kf4v1lVVy1cydCuPqcCMns
putJikNTrJBq0wNyRpcF8Psv6jqvNAE7RuWNcMIbOmNDASRsnM2Ct3M3x94S5dfVRLyItdvSaSRv
wjV1PxUnqELUGWi8YxDXpyHNzWjTN58Ig7KuY9myhMNR3aYz+gJyiPujiK8wfjXnSMru+nRzef/W
tOB0QcIBkX60xq6DIAvFYWCfVfFWH2XY4StIFwZghPjoN887f+1ubose6M/cvJZBpFTIzR+i/LUx
90Ax7NODGj8oJgUuW2IeU/0pK70wlgTVaxt6+gWCgVdDTFmNHb6gK27z+RGZTYocO5JBlKTJX7hF
lBhwsTCEiZyLEAU5alYs7gT7m8y3uvKrLjaGLJ2zdmynIvi9O7lXStMOusJFzJV2X6ag4rXDTQfw
vMvasZr0PJUj6GEGqhvWl5DTkS3Jf/RKgNHOqPowLIzJlX48ewW5nWQM3CsGF2pi6KARA6zmF0KI
BQyiCAggVWtqqmnvQw9IYYAPao9TiOJgL7kDK5f6TJxwqYcqQVVAQ4wBWG9UcWsfHYe7AU2giKAk
G7piD89ECaqxICRzR5uHM0MRNF12FbV2cPnMZKsRVKMZFMeYO4gYittFe521R3d5LP8iLsNCgNzt
grADRyX4/Xo0iV0tcFPT+IjigJXsy05yLGsvtFMZYueaBuapsmPwULOb++gA9klUUGDRf+uciupR
HXRAfgKDDwDW5vvLm7j2Oj6TLfiVGfQcxBohWzXfUhaM2VXOdlXystRBGz9H1q4zHud6PzLfVO8N
W2JBVqzVmXRBIzMjNs16wu4WkenF6q8GfLNZHNGwUl8qJkNlkUkTlZLkcZ7xGA54FZrx2xxAsF0O
VC0OKDJL9pV/ueCv8dxGEMNHKk20DZ8bLiNl+uCGWJk11zdWrRxVpLjGLrqrUZdDD/23qkQNvNMe
xiy8dc0EJAlvlz9hxXSefYHgCarCVYiWYbXpNIBpzx01FN4aDaBBtWzobHVjTxYrXBLg+RS9WmKx
fWIdYiXaMNO6MshAMz3HHNqvv1kYkuLwsIC4FyNHNVrivAR8t2fVe2AcLhWKqdvLItYX9EeEYFvy
BCTpygQRGurVk0NZtiDFcMyGbZq9XBa16gN4pwbmtTn2uqCUKsrhSWNB1JzvQLyoGgfw0Jl6kJQP
zK4l9239ugPqDV0wnNBPBDOFEtSjruYwZyAjbtH8V9m8br/QdB6uc6ulFhpHdTsK7CTyck2nFWiz
e+snemokEfPqFp98iXD141ib2mXgESY6OkdQ5pQYpsNAUeOPscTAykQJp6nqI+nsGItWHBAY2ujM
6jK/aXqaDr+BkSLb45Wyng7SgH/3WIglWAoscotB3Ky8TiAg7TFNzYGLIyABPRH7DgMLNJHBbqx6
QxcwTeBPR55FbDlSFt3uqwZCwz6jM/IUrs3uMT6gVTKc31W7ciKJf8lJSGZZNebbTEiKkP9KMKOA
th3Vkbw/1oUA2QUk3S4amASLkrhtl1lq0Xljh/DEZZu0dTexKqOyWN+1f8WInjdrJ2XJHIiZMF+v
+GV4B0ihkUhyOzIpgo91MZQaT3mJHct21vzRkbu09CPy39ksEUlyNJx/9swQbpSL7pdZw0CMB9fT
7dU2+akMZf1aZulvbTDi4LLdki1KsFtF3rkkC7F1YfZhzwFJngAUkEeby1L41fziRgkKXnx8Hz0B
wl2ynNYl8Yx3dR7FRmAyO/LNOfmrUPJECl/riUonE4nRpAJblIAcCU+4rQ5CqxAscGhXuryeVWtP
TLzieSUcQyXnkqq8SAyNWz3bAZmQjlIRMFp/dFANcqugRfr/Jk0IARazj5FpgkZMTXdoh/p37qBz
lA0aOvoMFQSPo53QgpBKYgJXdeNklcLt7TMTzR08WdHMj6zAdCB6esplm+uGd3mB/A8S1QMQRiBk
gOPEJIawnaYz9F2Z4GaVLtqiOnDTVgmddSXIkABUl9YvXOKNRr67LHbtFIG6h0F+9FcC/VjQ/Tox
I2ATQPe76YYUXtw8Rto+Kt5jNtMmlVFTrr4PTsUJ/qsCeNagDhDnxMA+s26cMqWVuguNO2t8TpJN
0Xtl9heqcypTuHgDA9BlnkNm1IFv2NyXTU4n6waRgercu7IGgbX3t86x9x2ONGjDhp3fi2nCRLpr
VcgDJc8YRzC6basg3RnR1DhyBGsgG06u70Sy6v0nyexXDfojWLz6Yx3aCoPgISx5Bjl1f1Tsucaz
UgGhoFvjfhjKfu4y2tsM/aSNX1n9diiMLeiKKSH9JmSpr5bGxlZkcNF80Ze+TdDurm6j0lCg3QtS
o3r4UNpv6SS5QWuxETomwBSF7gmUeQUZTQOe2GaGDCXGUNZMSoW28TigfJ33AfrhbsA0O0qQc7TV
+3MiVLBLQ+Es6hQxREhO9ZxO49aJe5+hazdJqg2GE73BRN90/Y2pySG1PoxsuTa151xVqAFgtBKw
saaxHJuw3F6+1+tqePJhguFS7aifBoDVecYEHFrlVe+RH9nm80/TSmgJxAx27aAbrN9flrt60CDs
4oChoFsT+y3KFG9gtCdjP6ZyZzndTncjVKplxbh1Q4JyImwWui6+JOzQKFqg8Q6XemhmD4R2Hsbd
gw6zYxZmdABT+WTGlT84aCRdYsnWrjlyXsn8X9GCDTNHpL8It2G9PVwldb0H14dEldd38Y8IwYaU
I4ezznB4BE25IKOECckoQ8L/bw7rjxjhxrASbWU5EjZekk1+S9Igt9tgBF7zZTGrru1kw4Q7ghpd
77TctbnJ3lo2bvVAYPyzY9qDIXLXy6YnZZsnan4HQJNqxvnkmt+O17Z9tKdfl1ckUQGxzyxNw5Ew
Hp8q1dNk3EqjuNU/H1iQFoan0YslgpIC1RfR4sKXUN52zWNNdpe/f9VqgewGAEEYjAHy4LmPAkNM
5eQtbmmnZscxs6mhpY8We7JNtmvs/DBMsjlq/id+cQAnEgUdqAtbrYkOifa8t8HnjmYDZWdVv4BQ
cXlpq6d/Ikg4/ZGoEdoAICh2b/vWAs0luopk6Dyrq0FDLYaKeKledDXZuCgp6I9hAkY4mCKf9uoM
fKpYfVOBMNwtquS81qJQzUXLD/jH0CIgjkuZfRWGVdHwRe1a89XVfJugdiCx3ataAVxDBJ+gRUFT
3rlWKFUIKhQbWxfZud90I03zGt4TgxHRrowbqlSSJ8TqNv4RKLbVxF3FkmKEwLrauvpN0wRd9Vt1
nzQZzpFMkPBsjRQX/KU1X5kCnorOB6ZZlr3rmkcWSdFq7eYaDrCyQdTHcSP4fz95f0VtTmrHHdAp
pGO0dwh0Iivfr0lA3R4tzxxgGvf3XAIDliQhJcZVUAHxFoa5gr/omUQHCr4fw02gvbWFQNJsNWPR
Qkgg2eBFI5ra/BiRrDJK3M+qE0dXCyDmgQ7ifhlkS7shDesR+A1Ee3Fy5I1/285xyJ4y/SW1/Di7
GmQZLa7CghmyECwAsglvVjhwQRHCpi3iqQZj/WQ/V8AoKW6ZucUjy3VjJLduXZmhWLFGeOmjfAo8
cHDNiUlKXQfYm60B31mti2E7EUAVo2d9gF/KZWXhFb0AQIGBTC9eHmgf5nfgRPPyhCUDhlMxwUnU
jcvmH4upSpR7dTUnIgQjXiYDLJ8FEVpbU5AF+914O8ggXlZsnQsQI1CGwNhhOFg4IrvuUyNhELIY
eBtGGEzGcrIN6gyXHcWa9kEQXgoAxkYaQ3SykVYYLUbNOMrQ1QQiDBRsBnNrYCZLoSVab/JrFj9e
lrl2Rsg3Qt0xkI+eZ2FtAMlgaTb0gGF2i00Zsj2yGBKbuhb4Y1l/ZAi5s8WK0bufQUbGgDEAklkD
s+Qln47bNJ2/YD5r8eNuE0f/Pc+JhiKA1xA0FcF/iHaJlCwh7tgAmu8mDH8n02MlYxtfVQ00lqHT
GpfqS7JCnUCIOaPK63XsqSYajYyfTp7CzL5cPqY1PQfZ3L9yBCMelwkmtDrIqZiXGWBNv9E6SYS/
1huFDm7dRp4AzbxoSj6/roqT5BNIB6F9RXW/pCHbhUD7aBYDTA6qGe1Ae7dsG5WVx0qL9+Bg+0ZG
YB+WS1Q8XF6tubqtmMrgJJio24g5IM0sjVDLJuCP51OU05Y47ctYxdGdk0/s52yWmLZMR+aAlcG2
Mn9oS/cmzmLbM3oMNYKSKy13+MOrbZk5GO2v4ZyOk9uODqjj7KiiybLcRZxjOFHYtAXmYH1kcdQ9
W4CvbNAmzUaVqpGV3GGkob2PFTt7dMkCyphZR/J3mp2XhIwa82Mgdd0nYaZBixtALk8pMEr19Lbq
+TMiZLMLhooh2VTZXH2MsTJHFMMOahABG+tOK2tEM7XW61c6ADj+ooEExwlQMs6+ScCvc36cQBCq
ItWFyqACf8y1Zqsq5TGMor+wwCjfA74J1Jj4bMHIW1NU2CxdOICdc8uAzjKjEkwtcDxe1ok14wg2
KGSvUAt1gX4jrGeptXFwCqxnSodog0JruAGzZO3XzlA/NlE70yWqdE/PtZHaAA4PdPScPF3+iJWo
jSBVztmy4UJRUjzf0zicWA5UIaBFVgiyjceUZRT4z8P4PEWzxGyu3IEzWYLVNMN4MOcZshRyRZqt
FXfX4LPMHUUSY6/KQV4E8Q6C7C88o+mAotcSYV+TWHfvZx11QksBsBSxgYCw2Fb5fHkPVzwOYNKQ
FIOm4z6JFBDllCWYVMa6COhtRwOtkKPseb9iLc9E8CWfBB5DB7C+GTDB3giutBS810Sb/W6Q0cGv
i0FmCcEUHKgYF0SJq1UzV32zeW8KTBWHj6ny+/JurUDOclS5P0IENSii2GpTrga185mtwJzQlL2V
6l7Tno18awEchQ2o5N30aK6S6cbK+wvCEZoCLgWdaOJw4RIreZl9YlfbLajfdmNbADj/JrOv7Nhv
MWl/ebErsTABjruKqUjQiWNXz8+tGEDdOzdc5dm4D1Nzq03Td9QCDlU0HE2z9NTF3FvG+HJZ7Cdi
gxCDQy5vzkXcj1kOQe6odBwnDPpSAjPFrZ7hkYDFWWwWsuxaV6PGjAn/NHmPrA+17h7dWaexnr7C
9PqFBeQYdJ+UzfcMXO5mO+4YAPNyfZDkddeUDVl8xJ8cMA/jiud7k6PXV60t7I3eJYcRhfWqmq4m
5/XyVqydwKkU4eYki1v2mLvG5WzZeGMCmBTop25mtFS1k2Wvlm32kKlkGzlh4bFpvLssfs02gBsU
5GxAh9Jg5M8XycJIwTARblQ6tdtOr24M6y9eDJjt+iNCiKTyIS0Mm19aS03uB7V4SOPR4z1gl1ey
dly4N3y2FAGMJQLlmHObLU5f4mHSEHTRLBudLXtSzBIxztoN5dTNeMxhdNEQd6x2wqHRzQrEMLFW
VzQnuDrAyLBGXy2yxtoMsWVv3KGeHt2eDTcszzM/B3gcfpOCj6SJmnQzddS41Wk6dUDyAUxx5atW
o8xeE6fZHeh3jWvASCAPC77wW71L44mGqjodw8FZrsw0LAB8racRrUlYv3YhAdBWrBUd7ewuOY5t
s9wTc2RPbUqWqwHFcn/o2OLSpLAB8FGBnyqiBmNp6iG+RkstEHCGn4aVR0NQ6VW1U0qN+NEUh3fu
qNfw8LozbkDAWgLB1hy2Rj2RlOqt2yAlFN81AwCjVUQHe6UM91ml6HtHARe0o1XooHVDfxkZQZ2b
zLdAGl62pqWYR6vG84TGeV8V4Las3YW2Y+n+LCbT2M1Lu7zMja0VdHRSdmcsyLBT4IJ0IZ0B4xNg
nnN4mvJJ2/Z1kX1TokQD2EFio2qpgFBYYiNX4yAX7NMaXA5YbsUXm06UtswdvKTQHuccwTXNbnrw
d+xN5IBeUBsPgalR9pPPlMm90dw+LemEBiRJ2Ld2U0+/QnBLOZKQbLTwFSNZjlPmAJSp316+Qmu2
yLUBDIr5QhDVi8zkI8Lp1hwaWGVXA2NdjLc3i2CN2EbJq/dKrTD75u6ZLUttrgV5LnBawfSro3tY
LBgRArxIo0WGpNSOeuJVSoQ+0RKpxx1TZQmnteDrVJaQvyj6dCqcAdvInBrQL31ebIDt9tTldfPQ
EuUvmA0MDCn+WZvg6RLcc6WvIC9e8okmeYe+yVk5uknyO4vz69mJmQ8UjzJQSyCm1M7YfFw+1DW7
iD/ARocc1Be5oXMLX80Aksk7fIBWD3gMGaQKwnl8D5VW1pC6ZhkB54XUGjLHfJr3XJI51VWKQBCu
zAxfy3wYPFKjCbczUO22wBqhoi28sYB9cnmBa9pzKlY40bRiVWjw/FrdODzdmji+mSFGKJHFkdFE
r13CU1nCaZZN01qpgs0EPB/NSxwo211ezfpx/buJIkchxnKVNoUcL3FvbAC6j+Ohyd4vy1i7Ayer
EPG03F4lS9hhx6LyI2kUincIOjCi264eJONfMkmC0QKyAUC1+X51mP+r5sEzx0fDDeZWEsZIdEDk
1YbVN+apwIrcJgqcZVORzF8Wvx4fgSwl8QeyNXEdOXnrlOitGroMJ6QWCe3JRGMGYM2gbiXv71U5
wD1DxzXmTU3xKdBHpDN0bhWNLvar0m+sa2a61NEkGrcuB4lw5FnxDBC1oR5mgBIxnoVCNnzoPxrA
VZlWMIUff6F1vGL+/+QIutBUGEoxHOybpucbYtdH1Qpf0ty9gkOTwf7I1iSEtVFRz23uIIFskfDd
RvKHRugHaZvcpWPlPPzfFiYoxIwhqrodsTAFWlcAAsvOAqY/hbHMd635Z7AE/ruDoinX5yzvTQjK
ppI6/RQAZpWq5GUxZq9NsruiYQCRryVJXZlUvtcn+o5nSGxhPhz2Nb0ac9Vn9hGEsHTWgLBSII7c
xF2xubyjq9f5ZKGCJ1Hj0VFBlYZ3/qD7eN3RROsfs7JGlKx4XSWbu5dpi+BBkr4ZMAQHcbk1UyPc
2wPAxcAvIyNGXJUDeHdwUqEL+AudxjhXpTbPSMu7eX5N4ti3ME6kIKNllzLaz9UdPBElLKmwMzIA
RpCXaRDN/bCnHfo7QDtQeo39Fw3pBJlIlDoB+A7IGsEp9ro7sqKEobIMMF3P1Q8nzq9qXQemFtxj
Y04Sg7VW3jgVKPY5W47Sl4MKr4KH9V5l5pWdtIc2Uvdl/wYqxVvbsqkW28ialx76LCXKueqh8QzW
wPKrEdQ5zu9DPeUVaIRxirnC/LQ2AMj4HlqhJKpZ1ZUTKcIBVoVe9V0KKSOKHEi4HtU43fQZHpxW
Jbngqw8c9IAA0wqPWuScBLviIvPQRAVkKV2gD7mf6QmCb18Hgl9jUjfyp8ig5l9MMhMky/GEBmwl
z2Sf76Pe23WRjygW1XO4meyRUQ1kX7bSSfI4q/brjxyRfmWOlTEsFF7JyQhoxL4jUT2WPR3cbRoO
ntX8tIgZXLZf/HDE9NbJ0r7A+bt6aSkGROY4MIJ7DibKwmvr76lWIq8jOT+ZNMGxLi7jqLfYSJP3
VT5GyoNNrmPzMcbUrimBQpBtpuBYR7u0zVKFLHuog0Xx53LTLQjtX4D4UgPiMZNOIcskCt41Ywpv
K4NEbU43nTX4KYmCcdH8qM/34VQ858l0a/cyJk3+x146QuFOaBjJGtwKYiPwYhV1jsqTJQkk1xpH
CWI7AANiBB71FWEz9dKBdUmQBU2UYzy8NPVb1x6MyNf0XVohpwD23M2y5DRM7101pjaAza2D0+8N
BqLYxLuss6tm7eRjhH1ukqId5hwLHuyHop8Dlh2Qo5YIWd3VEyHCrubGmFpjjRVn2ZXRTMAe+QtA
O1QwdcwMmWjZ/8J95+Co8m5AtlHBFmrDr9YMqVpSAOdITm91v04EcQN+EhZlpoFW6RqC0LxEKwxf
RsaLZkts11chJhA8VSSgdSTLwQ5zLqTBzBqAsbghMUdPGZJt1Zt43Gj/+VjOxQgWBIXoyMgMnL2r
60NQumoYzEmX+5c17KtLO5ciqLuCLiCgwmAx7qL7RfrS5Amtw/fR+v43cgC/zRuQUccR5LgTs9Lc
RuxjdmDpCK2rBVkYaozdFrB9Mlbtr+YJiwLeB9pHgNEIeoXzE9I5jPJkIn/fQw3i+dHAFK7jxwBG
ABA2XvK4tRLF+3qHziUKh1XEhp1FuQp/Zi83eOPQjkT3l3dwVe0+Afls0N5YRNDtwZkqB/znuERG
/l6Wo/mKGZhwG2ZEBnrzNU4FNZWJpkbewI1SkBBM5UxZJm02UX/IqivAeA0dei2QGa+/obZzeVFf
3SREgTTKtYA/Zeu6YOAWtW77frJgbbWrpnnV7Cct3YMneTZgjSQbuBJSnQsTDF2i6lGlLBCm575m
XhsWADQSqrqbocGIxWMTBouMPmp1K0/WJxzaPIIKPUlshOH5QI0+oQvAthF/DOFOChu6tpeGjREX
gkKIbYsBDtocwqFSHBxbRSfFoBNBan6oAeMy+H1zKF4vH91KxM+bKf/IE3S+TByTpQ7kldlzZ9Jc
vSnYd7wwPFJdKzOdpo3bey2RGKy1u43sLbr3EJ2iUiko58QmJc5yAOwhwghTIMsTcP8EWkxoxna6
+uya+8vrXLt3gC8DZDJwSND8xj/oxKeA9GPJ5hoCOwxqN9+d6mUKf10WsVLeNtUTGWKCsbZ0pneN
wmvozeNSLn7f/wCL93eTZy5m7U5j5oFZYLl3x22NAalseUWzocThrLQ+nX+FYDbTPInxGVjpODKP
We91WN4XU7XRwtJLwI03RgiXj4qSbJuhB8Z4LqmmrF2W010QFCqrNKvAdBCPY0lQM0YX83XRjlZ6
50yS3OSaFp2KEtxRhYRh7bRYqor8dMMaGjm+0f8y2g0CuqzdOcPfGJ9TiYKlqywjddoFErP5Ka23
QP+OqoIqIIjohufWiYJY9Rr1v+fGz49UMHlTA6e3cKmT81wh42bK/LpsIwUD5xaa1bac3aUtl5gC
mhTkoANty+Q4GFVgGOFLiRbOpbQeLl+ZNWN3up2CGVDakDH09cLY2aAYssHX0FGnA7p0/DtN98l/
f/nzfcQ73NHQMYw2oXMjsHR12mI4DC+P4mPsBjz4aUn8Qnu+vKp1W/NHjKAkqEgPmsNvQLekO5BP
XJudGah6LYlg14K+09UIWgEoiEhtDYhR24dy5E7J2JTMc1J7d3k9/x+T8mdBgnoYdTinwOZGqxgS
8lPeBVbyai++7myNEaNhG/5MtLwl9lHklYQWq/4JeOCYz0CLGqeZOT8zd2q1ajEjAE/m1vi7yMxp
a2dLui+Z46LKWITDg8LM9nUZzNofmr66MlHNDZq0UDaXt2HVsKHoDOAuwGCBuff8S5SYZZmb4UsU
9Tcoo8Zmw5RDVfDuSsmiZZIEBeINWmlcQJJLIq9ygpI9VepbVMdBxTKJv1i9+ierErQoQhLA7FmM
XGa+wTAU5sxrc0bzEKOFlWDs/FVLXi7v42oEh77DfzdSUCd4Z8VZbKiT5WxByaj0gQrCgNT2wsYf
+nsy443eS7Z03TmfCBVMDanDpO8c7KnB7h10A6rWIW9f80ULWi3alE2HCQWkXe7R5tqQq0zWASk7
Um4JT+IPI7f7xGmwzQXoneP0iQPF4BljmoGTSCqDnzPQ5wkWmLmTpQqxTjhZQ5K1WKrT9H4yLpAJ
YUv6XGe215BvhQGSDDYeOivb1rr9zQE/ggpw7WEaj+rwoaB7HrZzn6s/iRZ7qMFsjUnZpkn4UDfp
oWsrLycy7tQVRDz+0RyzEMEZaH8EPayNGRi2HWiXLO0Ih+eNdk/NeLekN7jm4DZ10eE8TA+gLLbH
p5Fc2eqr08vwCFb90clHCEqi1cvQ4KCAcI82aaqP3/E4TUAJM/u9WgMHtfWn3nIkqrnqLk6ECseV
6EVW5TGEZg01aqwcNUkmo4kDxj007KtW/LvB4nO6B829O1gQw/rMAX5PXs+Y17cXdMbH6Elh5ow8
WKxnd1o8lqPnjHF31fZJ3NK0SPrfppaaJs3CmbyroKA9AMWeXKtd4XY0Kok53y9T2H2rhqw+akMb
YrTNsdoHoAv1mxlUZPFGHzOChRWZS6NaXRwvBlgumF/cvL6KUqvboXnEOFROjaxSrWj3E5BUH6um
T5BsAnXWLoyZ+1q0Y3iVNRGaz6sx7P25Z8jYGeNyUzok36aNY23dekmCWgHh3uj25bFIW8dHcqzx
Z8z4PTeKhVeGTaLkKkdT0C140Z0fQPxzr4t+YT1tHVdP/SUukMzu0MnyasRTtrFCR/VLdHmCNBDj
+yNrjW9Jl/V3VaslhU8wpI7q2VL6S1fET0o62DSPC/euy4fZoRnaWDq6zKGxBU+1VaLvcbZ/qtix
Q1xHfHTX6VU0EBMGxuWaxNPOJSiWoVvNAdQpJ7bpCWle3GWYn8AwUN+50xTftpjFvHKHTNvXGMIJ
8nFQP5JaH+6rqlG/geiK7MFygT8xdJtiw2YHB77MWrdvkEK/ijLgtAEFMjJ85NTdZwBHdNdxPdsM
sJdq+SsERc8GHE996EXoqdhpbsEKuLq8Ma/6dNZsqscdKTeZO2MItAlDC1B0YdZPFElsfaZuqmsP
89RG92aox3zYIw9vWvBs3eHpB2ZXu3aL704ThS2t0ogl2PhGcQHF7ZCdapbmnRpm3VUMUIVrYncc
rEZ10wAgBPOHwUziKdk8GtvLnmnVF4LG07QBEI1JDcHDzzkUGYgd4AruKpN2c31tm4sbhP34o0jd
n1nTH50SX21V8/6y5PUwhyCB8tmIBgiLc/+Q1AY4laYCc4dauwmNNvMql/zI4trcNMYQYWhUgSlG
GZyqObAmFA1v86oqJW837nm/2IiTrxA9c9dUrop0tYdU8g2Azbamsl+KbZ2O/uX1rrrDE0GCoR2A
9asgJw447rrv0ZOc/2BT9mGpyrc+cemwyBgRV2MONGMbvFXLdZFQPN9fJc8I0JVSwJ2OB0P7xO9p
nEfNCbouQrDoD9N16gT/fZGcSYKz++GnOGFhYsKmz2fIVJt3zv82Wq82YHXc/tWS1b/X14fcBhji
XUAGiU+bKAaDGJowwEakPkUTYCkOVn49Kb3vomHLMTcJiIM0TbLANZcCYGZ0IIMwQftCfD2QJGJD
V4JdYimpBdzauEsChgfP5X1cFYN+WQBLqBAktiBF/VzUQ4h4plp2TQbjrVzr3cdlGTykFjXfOpEh
hNx4TRjE0CEjcli90RqMf9egcJNs2Nr9OpXCV3oSBYbzbPS1BinD2AArsAatbuaNut9MkSSsX1cI
A89cFLqQsBcn4BK7ZKmiQJQ1NsEyWnSEDYVr9Oq22lt1Z9MSmYu4cX3QIMmu26elPN1ODUBcGKVH
7zvCQxBfCzHN5CjVWCfwXswfvTZAscCffIUqFA0nQeXFPqimPRs/8WbzumDyRl/zQppSlTJP8Uca
Bo5v+b1kVz6hzb58l26h2IIBfO1LTUHJI3VUXDLSOuDfNfiDjyZsr8V3LfTPdzle4iHW8+bN6P/z
VZlfepEfeo7vekxiDL9gC+Flq2JqCQPGQDX62r2ijfCNyMFM1J33SU61yG8Ihd2wH9uNdhPulOJg
0x479BzTx1+yTdFFrRTFC2+TQU2HCtQbE1ViCgYf/d51vHL//bbyENsZgD6lyT7csN3PwctpSRm9
mekH8As8WckCQG3CNQQcNm+T1hFRIPWJd+75BamLpR2MOrWp7/sH37/2D9f4pw3/sdnQzX5PKf52
vdls8E90T7cd3W+39GGLX/73Lzxdy3f6QLf4z3v8/QG/D7834P8dv3j8h4e/fP6L51Hfu7/3d/hx
2EGWz3/BTw8/+G/hv5X/i//r8HL/cvh1YD7Dvx0O+PHrwP9f8J0HiUZ8Thqe6SlmfVUVbT/QBkPX
iHgkVlyqU1641KIV/f6Pchq3ne/QOUhosh026B73C+/3uKk91wjCx+Uq346Hkfb0hfkq/fjlepgs
9OcrRfJt2hd1wc3hhCMg3VOBz2YLRizXp6aolDz2Dm8FzWjEt/rnqxd495I2zS8gpLijgC0woQ42
hq4h61wbYuAnhFZJYk/fNj4Ofbs9tn5OcR6Xjf8nKP75dp8LEqz/aOhTNichAHdp8WmyAC4K7bYD
A/9mYJH8Z4H/Hd7e/GsSXN9u6H7iC9/e/TTp0aS1bwUssIKf9A6RI0Uhhb5ug0dvd//r10FGh/XF
uPMXMgC/DfQVgXsZW3S+Mf2E+Wy9RS6I/UxND8NkeCQNV/Pb+D59yyXe98spQP2giwT9FDh0HIRw
3kCD0YZFAcnl2+Z9s/999zO4eYykpvlrywZvpQHnFopBIEV2vhS+FGb08VIk3otFcdaUHrG71At2
Eq36LLGeHjZfD2IWMHCB75gD6p5vnh7qeaXjxeHBvFxv3q7/+WsDq3IN48J//GMouLHgFmPL7cce
/3f+8/OvIKBBSY9HD2bjfvdxv/MP9zAOv152l/Xyi2PAp4KX3OYMQnykVRXcaFF3lhlWPcgQvdaD
0Us+LZa3kw0rfpamhD0B0hemM4FZhBSB6K/VsSqyYsbmc2sGW4tFB1Ryy9ZOGPBxGvI84PlBTCAE
/Y1BiqJOQIaY0cPh5eBff99sX3F9XgPJEWs8mv+ynBNJgvlUy0gLSQxJh+trHBts018cDMZ+NUTb
oCwGI/m5DiUVqdI2WbgA33+73vymW6iDt5PY2k80XnEhp3KEhWhDUcVZBTnX37+/Pz09RQhTnmB4
eLCy4J/xbxAdHANv9/jBvMePx5Hy/33MdKYx/5ukAvbZcvr1iwDsAShNzNGKAIwNpgRBnalBU/h1
2d/CJcNHwlHudnCUl7f5ayYT+o+Wgn+FcVd0Ei+PDrygVXNhcP9w/A/w8ljqjjvoy6K+uAB+1YCq
7QKB/dPZCA9EFZmKuSPgHeVRB4829vza8/vPQ4DPcEAmc30vT2Tq58uLSDb1bd1BJrq9KX4BDB1+
fcFqM0Sgv7ev27vj3fEYSA7xa7JVWKzgWPt60GM1g2BYwIpuNk/bb96NzKis3vfTLRUMrRNpOmsS
vjz/2qEE1vNuC019lqnJ1/qUsBzBQ9lJ3miY/YSgN3+z39IbmYQv75lP7bARoqNVAu004hydkVYl
Ek7/nNTBoW8gBA/8DZw/C35+mkpvx++ApP10/fqfiBWuf2aERbFoEMv1I6Nvvff2gtlVuIPZ6/z/
4ey6llvHle0XsYo5vAIMokRlp+0XlsM2cw4i+fV3wadujUXpmnfOTJVmntwA2Gh0WL2axS/wCO0T
wUvJvI4WXgdxnkHA+h1TpQRBHv7F+S88TN/cYTdW4MfCZg+TjpnAE9gV/nNboETm9vsHF4ddHvai
4qlkl5X94Bf/ePjv92X6dr5xWrjGC3eY3ZdfVjXHI3OVX3X81arYyrCg/7zebBVsLSwIsL5f0qUV
SEyl5ytAuz/AUCCfgB8zO5eiMFJFrtFpyQR/xyksVGFRyDN2v6NrZibNo73k1Hznkq4Eo7tTAeOF
gdgWqEZpZinbOOfiUJfwIBVkH5CAZDSjPfmL/5vIgN+AeVMW1kCwFMc70JN7clzLwpK+vo6f8Lhc
G7YHQc4GsdDx6WlzXHXkK0As/rnov96k/0T4AWDDAScs3HsAga4NX8WpStxxfIKZXmR68b8aIq2m
9/Q9cAs3PpWkdpKH0by8L82fuH1Q0LdgYFw3AADoaEdS7lowl6JtfUC/KHu99nhPHx7Yk4IzOI8E
XtVq6bt856auvwsav3QkYTDsFRMD5uPgMEavkPUoy6gdn7MtQme62hw35pdhrpZ6mG6dOPhvcGux
NVCSgJBktjk/lFv0iYocUZ3pI1qlrj2t/koOty6fIvqOIRtUJahiUNBTLcUI7MG42iZzHeEQwLMD
hyIcoutzvaihyqm9BtGPovPSm8lT6l4ujuAkbu40q2rB/tzEoOJM3kzdq1zpeLGEvN4WzsJL/yLS
U0L9xhQP3sUTPc3kHW3BvPwfQgGJR3MFy9aweQ4/vJFa7rj4EkBomlItMF+j4+T1q48Go0u+8g2s
rY0yy2O15MzO4+3/7PUfsTPPJPKNCAOgINYQ6Xg6Zl88Bdk0jfjN5c/zaGbuIzAsiwh6Zqluvig+
KpJkoOlAz/H1Zjse93Nim50MUq2VD9EZHX1bfbXmwyFOybgPccZIVJH4kd+o1u+W/CbA/d7zD+kz
z6gymqmSQbhNRoVMgD084XEDKZVvcY74vEQ5/N1XdLtXlAcQV4u4qTPtLbIIGBOwEZHYq76qJxGm
M92oruAMp+JlWINFi1YYPEiWzNFdwXCicXEQrCD7PBPcJH7flRwEZ+BqsHgLzTOVk2+UU0ou3mjr
tnG8rAYnthYzbUxX51v+KXlmgTnN90VfZp8XeyPiurTlQ0tI4DWBqRKdPDar3DlKrnJY+rbf3bVX
okHugeHaCqY5IsEFmq1rzeoxVgiU6BnyRwOSqcHK2EsEHUOmb4P20I42idVusqNMA6SFQWn+dLg4
4JOH9cpJdmj20IGNb8m73eTktHBFEpiP6UJ8J7Ltz9f4fcsREwPsfgOenpomlYoOExRN9WkgmoXZ
pJa0ey3hbwHz57RetO5p5oYk3inH9GS4mQkz4HAPhaW4C5fhxq3B8AAYduC4GegeEef1gRnoGuCL
Ug7pYGsiiRoiWr5ZWk3gjCLhcIbT54LEG3M+kzjTjsAA6irFMBJac3b0xAFxSCuabwKvwnWQP5T/
Rw6cPU6zE7/a5MxzajGYBghsiOzWObctMwj8a9CB8i9RhtlYRMhM9EQ5v2/0NgKTMRIYjoAh4WgV
fPHro5U4derzQQ1pb1a7gGhEX2v77AT2AXqx4y/VBM4AWfDEy3dfknUhu5TyRN9l5O1CgvffF3Ob
7ZktZvaooUrfKG2BodQjco8K626TRwJSSQ8jz95by7fBflLRAlUIkagF8f81bmgmf/bV0ScgVs2E
wxiR98xIs6tt0UofCpqd2pWwmpxHsAzYKcF8FbPdgaJr3a1yaizAGm+NIpahg2gIxXDkV266CeoA
Dm7UIunVfjQK6YEMd6NNYOlu+D7t+L3iBDQLLctwhaWLxr72TAevJN9oA+ATVQ/JjVWkpH+Rvzpn
2jcE+Bhly71WXhPhli8ZxFu/De6aIIAGBwl1DLOdKyE/9mrMYVYZjT3JjN3MuliGhU/PwWmXnPgr
eNC2vU5BbWQOHx3tWvK74t25BdcLmCleZKiZ5KO1mIWZNreaIiJ4+lfrvXzq9rgezGAzbOQv0ZIJ
EFf5JnmQQbBE+fWuRTnRJyDqXlrRzfOEI2FOLPr3cC81fraiNJ3KpOvhZ4USvVhohudSmOLL20R0
s8WgSDLaMXlKHuCJBPSTx6jUhRXcuD9sAYwmF3R1UMHvyPyHryfrA5doChbQR7iCzAbI++BwIYu+
x63duxY022klx2kqYt4mVc6pp2HSAqlSUm4iN6PP4odo6wbxF1632/TPbHOzByXJcvAMq5CJYscD
v+ap/KfDef7V9xGtkT3M3vMlkffOE/Q1aGiBl8OcrGtDq7UVV/Y8XGX1ddijtaVCCQvvfb8KHM1A
rXWyrIs5Qqsyc0mZ7thVoOEQnSD8Yh9TnT0tuloPQqS3KU1WcUeGc24bFDA7qwHBKeVQgjb+Tiqd
toE9gCxrs1RfvXvcP+TP4wY+jkpJHiAfM5yOmqvWeE51c6KFc7HcieH9BHr+/UrfMaJXe55jT6Kh
j7tQZqFJQYCkJ8lae8Gc4feEVh8DNm+G1mD5z+V2ybO8BdrizoKnCM4Kms4UmLPrL91GIjpNpgC1
KU/6rO3pJVvLrrSt8aRZwKHkpFv9vtc79vNK4vx847bBJQIYjvIjlV+L1WDG+3EbnPpVSrLtQGG9
aX7k7egRw5609eK0lJtsxvWO52edx4LPRyrkhy63N84BYt/qKTYTT38YA2taaQnJafUg7iZuwUrd
hqQz0cy6/DBTgxAmiS+xrTu9x8crxGo0+jsapEPD+v5iDmtxgyjClB5+P/NvIojrpxLktQgMNZTq
Melifp9Tv1M5Ma0TKjvRs4y3CXv0iq2EUGnDWRga4xreYMow2sh6mBPxH17AZewO6+jBf6k+5QUd
uHPHsB5GDszGTMNnn5k0MOBMipICNucf5ZNgF+vA6g0gOEQb/oKdmOWF0KUo4bYyKovwylGARe4N
NYrvBPiP06/BRyj0Rp5Q6QwqidFRACOR/xSOsZtgyp4aD+R8C07abVKdyRRBXYSEAGAj39fvh8zY
DzWhGaoExqQ3+cchIj2RAaLRCRTc0/c8rCi3aW2gAZaU7TYqgGjw17GpHGyyycw/LPJEBg0xzhi5
FRKtAkv843udbTgADp/QW7/Q3XWDSwHCAMO8wNeKijC+qi5eK7ckp0N9STjmC8OW2PVL6+4xWkmn
qhMfVBMIYoTJL+1aJYZTfuW0pMYjpvggsRYtId1uExJYC5ptkGNlNL83DGxN3EiNEH+vRaToAlUC
kq+ATMfQi330/vvluq1nzITNTGhRg8a+yCAsBPh8VX9m64RqVP7gzdganCUS47sqBZ8bjidSH6hm
zu6OzFdV4HMwIuKxhgeauu8RDbboxMoQBokH327cvKD6LtgvtdTcegXsVP+RPNMoo57CwFfDhNap
Dbr+r8DjP+qn2NEWYorvbv6ZuboSNDvR3Egivw4hCFQTxrl4sicHOTT41zJRP7OtckJsQesdqBHV
Xf24NOT8zmuMfQJ2xprOMHRzznPZaFwtyiU+6LY4tXv9IJfIeFRU8qlBAxq/Fodxc3FV5PGeF1SJ
neDNxn9Int0hxQgLI2Sq1L7oCtlzExEc1ZQ0UnxgKMdo1yQym030Hjt9ThcDKvbXf5POLMoPYxVx
mEoXojJBqycAHoPVXgC339PFLNecE9mLjtY9AwXsAuIFuJhI8s/UqZdSsFu1sI3qMXtDPL+bVhxQ
hp2NZsaOlm9L7Jp3H4CfAmdqlaSKHogZBF6ogMmVh2l16DfokjhIDpKyvLdogm/jIuwLdO0yoiJU
efiZwDjNFLXP8Oz6x3gP0D/MUL/GhDHRkj7904LusNBj/vVUEPIyhAOmF8zt/agW8iDGsPcdxSCC
MKPdLrdBAmhVprrvXIzB/YoeurO+9MTdhkQinrd/5M422U9ayJUR5OaAuu3aAyoawzomn7wnIgck
wM4vFqTuXZMfIufNMf7Fb5PQwLmm7uRJG8msqLEzaGlFbvPBf4hE88aVglt7mhZeuXuey8/dzhkh
4uYiN5jUkNDkyfDk42Aatg9/+fKn3fh2uu5PI1mSyQ7w9sNi9oDBwFvi3OALnRoNStoldHq57Cqa
eMlhWks0WjI+7OG4kcMcBWB+2DCvWWzbx1qihDHkNMhuT2ek8u1oXT7npRWgEW0zutU5fsTgI3hs
7u+6e1t3wxP6jSTTJAA6boi3Mt8Qp7wd4KvQixOdUlOxwaGwUp9szCWi/VZ9iewQSqXbjfc4kmZF
f1/APc/8agGzvQ9KpBdqgAUM5hZg549oU7t/E091452EpK2ak/US7deizJn9k8RoaNXqAvu3DXuC
EpWxj23ViY75s7JFXpFz0DwuWBFwoQu7ZdWg+ZfWGMswRiGwGbuzKyurgdJwbLeVxvKVlmpmHvdX
WV8eus1iyuTeq4I0OAwvWMIR189KU8mAEHOsJvgr67qn4OI2xc9apz083qAlQmzW9sL27llCTcNo
J3ijGNs1d/QvdSmMoiYl9JQaRNkj//6nIW2+4jfSMTNrSzxB+Grpmt51G3RUrDGmA9ZQnZ9qLifh
FBXseTkatuwUp2nFGETd1vJGU4NXTDyw46AhecldurNfTQIMkFV0VfiEs2xNOfRZwsdKggRRR9PP
0otO4/qBQ1VsWCl2jeyUtkZ4uxdJvgtsbnNkUceS73LbsYhdAwQOTCiGioHbdOY9qKBV4IdeZZkE
qLH7KiJBb1aW/9o4o4VeNPK0FdeSrViwlxN5zqAG/TowW5SvuJiALu3NtwIabkdnidbyTjgAwmem
7RhzpoLBZOZWYZ4IBx4BDublqRSt4FF65/+Mpqhu5QBx4IL23ZprgOF1FCowixWpyHlxXcu4sfYL
laXrmqfuLbOkd8kMPwu0IQKZXwOC/Qnu+ed2q2+WxuHdKYRhmhbjCwWZIFahMhP/w4NDCtSo0CKV
0A0+AnJ2KAc447p2G+Tj0YT3GFHkRT0wiu+415oUVunEHnLk6KO0ggUjc9O8gb0DDQgyRTRvYHze
HDUiNCzT4mMt0v41otJLY52R2nI66+GDwUii00fWWEjes5xtiYStGXklSdfFObAnS7K0Q+7o1sK3
ub0pP9cEROj1+fCjEFwuLPdzwRwdcrHAm2O17ylPDqNZAhUe4SQ23GrJ4Iq3PhLSmYzpFJRLgDDP
p0kOFXrcCiNKaf2SvMm0zgH96p/QQ2oHnrQj1YXKJHxbdzirZo1Rb19f/Oti/oOZgWurj0VomCEE
9QTV5NxMjOCd0ocuTqmAuSJo13b0Nf+G9HXyVDjpJg/ptB6+hsYWycKp3zr66M5k1WMYZeSy5/Db
OJciTW9Rui52wiZzRIrJ2hzgbwo61dE6NMVkWOiMvJNkvBY5f1sFrQN7CESKTu5Gp4fcDdA19Mw6
mMovfGsn3AlH4VVC91KNRqfP33d8X7zBuqkYG9rNqMM61ys5nS6oD+z5kAYnRgqJg94Z1rSLaOQG
D4YDCqyLyTK7/q5w/4ssOg7gxwpm1ljj+IzDuKoUVWjBVs7hA1h2e1NeV065qWKgNKi2psEf/qUm
xvILfPvmg8cRQR1eWQlII43dwx92KApBOijW2D+38rfFG9eQ4STXFubrmgraoUm2mMe+dV4hEVgq
HvN7oGjfRbMfEjNhnC6NgA/OH9Wj4MKhEo/N3wwYhZV6bjWTe/SBraMRQpJFq3LvYuFqwWlmY3wA
k7vebZixE5CVFI5z/gKF24e9DTYQM2hNfGiTjzEughbviwH03T0bGL+DKJNxx83duHKUplBie842
mt2/YLob4TGrIibjISfNQXHUc2e+obt7yV2+933RGamyNw77nUM3cyUK9CJE/QsTmayBSAHxka+f
nM5OPpGZSBY/75LAmeFWMVAu4HMIjL3uK3f9db9pA4Jp7tMXjxkZZCnVJd4TqKGjDUlzOK43LQNy
YXS1UYmoY4J1y9bOBokwcwWUC+TgkefniRLA+C2VrBa7Me8+Fj9Fzz5rnF3A7DpAtLTvMrM5cZTb
oe7lBFsWy1duSS0yWMH5YuaPshcAUfK79brjyMKN/Gfv84neuQ5q7IkTUqq/CudgVzwJJh7o+PyX
e20OwnGNUeWk3i4V1u8kNqHCbM6pBDwLK+ZeX6MiuPhB7qN0jDxqhfatL24foZRd2vlGRLjradYF
0idL3YXrRdQO++PzxxHcy5iuB5IQhMCzQxcuRaNXTZBRdE71BsGevWSLsQmJm5ix0wXk9zO+90LA
F0Vnkwpycgw4m3lqmZrWPTK5GGpGJxuZBBqsg7/1KnwOjuU7VFs66SURP0XYDtgtQKdyN3n+fQ13
chkIGWR0bqKvChM+5wQKUqSAyUTHGsY1/1f+U7ECLzrjaPKg0G4DogoLwyiXmqrvaRecQqQXMNiN
9U3OopUw5tqcEwEZGuzREt/8V9Ga4BFmhR38zXdAZe4N5Frd+LhkRG6zRjIwvRgziqZVA+MkZp+4
9oNJqlhhFzUJfiS1RlQ38EDUri983DtbVFA7V1U4Wqg4IWlzrcltmgtV2lZweEaiPKDYZ/JP2dr3
tC2IMJGp32afOc026XrR0bxVY0iG08EQe4i55xlHwccYLrlGITl2xVf/DQ2RHnCSZwPFPN8sXnpc
3NXlgi6DdbaXd+HfRbt5e8iYR4skEljhDSQYblJzXIYITMbLX+2aI48m5UcDAKWL85luFXOLoT+h
qTnPwooELnjO0XhZohqZUx0FfvS3L2YKb59m+J3AcjPXE47nnDe4xDxWQy7wNMcdJMCUrAoPzLTl
xl8FIgpRSBLmDozc0tW6dXnh6aOsbrAqJ8piMw2IshJIGXDcUPHYPUG5LQmD+0zendaFjQGe/EOz
WrjMt84AG6qNsZYAywMEOYeT95dLhWFbfkpHB0XtlIi0OGmbdO8fAM36ygOSREQEbIQzlyDPd95K
JppxdaCJAlxQs83KUtL6SQLDLZyVs7yWLc6K3+Xju7LrkfCmiYue9G41ZgSer0TBF+ZcluzpN8D5
2n5fr2Hm78Z8BLYkA2tQPiRggHw816zSGomED63uXV3Ket/R86s9s4jvh78ZRmnYxyHei9DttgU6
d0zfw0g3OAvrnAhHzhmfO+BjnqSH9s/Cl74NJq+3OjOgHKbipbKIrdYvINZzI93sn9HSDOIl9qFp
e0rsJeW6c40ALOfZwA6UVFG7v95tizna9RhBnWsQQ/hu+T6h+60iGCNAgr1Cyy1/Gjh0wy3s9M4t
uhLLPsKPQ445KUa/rQ4YkgP/djXYASH1ZqDdS3WuNotlx1ufD7CAf3Y5N9sCVw1TJcLJbEjgAEeH
/aFss8O9iUnm+HiPXzAJwgxPZ2ld0zQ2GUl8vPR43NOsn6tgq/yx6WLoytYPcdYT8iYk2WIQKA3P
hvVXdME1hGabsiLdZjMsqdX9wwaETmVBlDEvx2GSgJ7UGKGMhpPeVFbdLqPcW4aIzScsXbroAt29
smzq7/8KnL3HHZpTxUZgNtIRUtt3hofgCAD/RAU0vvw3MDp8XRBrs2iJR4vETIc7cMEGow8D2dHh
o8V3zIhmQ4mJeI6A6yqPA12aXHWn4ngtc6bAeg6idzXAVR1s+SvZXCwAyZzCS3eVCyiCrbhLDx47
s7kZ/LnJ2ZmmSlurWg+BvBOcssfIS9zBKil/+v1m3tXRf87y27v9oaNKGYXqpYaY3tbsLiaNrWA7
/YJKLkmZvStxHo6CVLHT+5jM4Oh7YoHnS3J/38vCkX2/bj/2gpKw36YXSIk93wGpzHNjYnaevWRd
7iShr3Thuwb2Q04nyG0QD5AjHwUYs3ZTW+AKfwHy5/j7hu5o3beDCzA2svCAUM4eCF8w2jLsdRQM
BURRekmzLwMg1UZiXTnaK7dVz4lZrH6XescLgFTGhwY3QEdSYPa1WN45jCofRSUrf0DqmWZ2jOSb
4aVuowKXn6+k/ElzSnq8EAPZacNbDOJuPyX6+7FlQ8GMeQ2tv9emk29EA6N0MjgBJDslT0JPAisW
KBwBEq0jxwcbiQQAx7a3Ajs7Y3br70dwJ6C6ls/W9+MTV+kkNoYEpG63nmzBTG35j7AbbZGkj/r2
U3PeFvKMd9CbVwLn97DjpxpUdxDovyoCuYBG+6nfCMSwlG2HxN8X6ipLe7z1M9mwdoTKPAoNDB1z
vceYH7laGfCZa5M7x4dq159jzVQ98Pj0ZHKMV4EmZuVTSVm0OncyI+AzwefF3HOkNpFPv5bdZ1UV
Bm2HtOK5h+PuvRRUmwAalUG1sOs3ESiYFCSkKrM7ZO+hpUMFkRuSlo7gtoqAZbDwBkzHmPCpz7Kb
0sUfCr1FIGn4ttIRcTvS94winhQPRm5Kx8qNPKRV3SWreydDggwjni+4YAZYD+flnd5Q6vBSIqnb
oUKvrYzzXzTefOAIarhjAJ85/OqyMVbly8Uwl16We8oNWh8QLepA+qEBZ/7hq0wXOAOHH70ZD5g7
oJLJU02EmgEyM/CSenTa6PYSuu62B5jlZNCAjFwji9nnYtVuCEAriSSn3pujJW9DU3QlM9+Mdmoy
WLZuhgCOkiLH2EYzd8y3NdWthc7+O5j060XMvP1IK5Va5kcWXCGQxM16Nza+2WwjdEAbW51Un8lf
TyTJvjT1haf2e4PXT/q17Lm2VbXe6wJkQ+HADii/vqK8+udDWet7uIZEPaK77TU7Fg/tbnpXI/DB
U8Hy3xZM223Qcb2KmWnFnJUcs0SwCkDC/lSY1DeQ8j179Pon7ktfyac2QcXud5niHVOD1l305uO6
wU/8BlD8MKdSFGFm6sQjjYLZIfsKY7udFrR02v4h1sgHT8Iv9eG5JpxBawu0lyYKrEDJddBBdddt
4iX49h1YIjLB0Hzg1QQgL7WZeVdbRUtCX84Q1F/A50kGT3etxEkc9ByBwQXtnxz04UKmjjxyzmIf
yO0ngHikSHEhMM8J5ufa+slRP6qZoOLKK5vkYgLBZvdkOEbb6dimpOLsN3GxdfsOqpdlv1HaQFL0
DhZyKpWiVSoF/ASkId0aVdw2JphXhEC3AyRzD0Y+AKjLlQTiu3pEmTmjQL9ilDr8wcU+8luH8Hox
4vUJJBMGe6YNFgOrCwRf3CNKCGDp2kNs4/vzL9oJWFhQAEZ0t/DU3nFvrmXPzF+n55GQ5JDdvyRf
49oUAqsi8qH786F/Ts6AIK1dXTxVI/FRcwoWjC+Gw7dR+PUSZlaoQ/dRWbNvUVjGWXrp0T0gbRUH
zeV0sLjtUTyWS0wBtwhG5LCAmMB0NqSpkdm7PvEOAKJLUBdI7bTOyFoNmy1M775prOQwLAm7sz/A
NDDvBRqOd37+vPs+qIryQsOAwF3jhM8yeCU9sSP8+ZC8hFYQr+A7N0uP+R2duhI6M68iF2a5nkEo
SLucYCUQHaNBV82f8lnbiitxr2CoPRgYsg1maGZLZAG3DivqDbAnOut3EgHGuj5ezZiG0s/0DI0X
vlNtY1dfBxgS/i4eAjoc86fIVNzoT/IcnWNnKY90T6PR4IWZaiiXCgDLzwLiAV2bl6as8HDS/AHU
2ujEUQSzS5E6a2I00bIe1sQLHB1keakFM/+cO4u+1G3WAY86Si7ANgIKjH7K6xPo2zrNWw6LqKw0
tOJD9qh7vCtiutCadSoIGEjzX7iw1zLnbxlqEwWnQGbtaWfQFbIOL+Uko5M+A4Mowj+q77V1Tvl/
nzS8Fjz73CAIj4whrJHuPqaH3mQVtj/KRkSGVnc1C+1PtvEkPPVbnyrm72/pnegTiWjYcB35MoBI
540oaFVmFCQYe+s/8uvyrDJxol3p6AAal7T6jtFA0htmA5R9CAfn8WeU9SPoRUakIjFpDjVp7s3o
TYCOkOdf3Ncdm3Ela6Y/3JTE4CuHLKCPs1221T9Dm2HIRVvcU1Qbtvw7vzBW7058zZL6/+xvdnGE
ohrFiwCZhRWiulPgZQxNRgEmbcNdS9b6YnZ7aZczjeV4gXUIogyo4d394J+SAGWk0QUS1jTAJirQ
dN25S8WkO9Hl1T7n44WLrFfUdsA+MU2osVAyw4wKKp/zTWwetGMDWsnflfS2TU0BgwnrvECLP2zS
PL5pUnmKRSMq4GErNrd7H8zsrSE1KtxVQ5zxo34+sbuZb7xkD5qPpzP3EK7LV/CmOr+v5PYTYyUA
kILMDogpVlC5NktJXxpVWadAH6+41tGPPGiQxT+tQlRTBodL7yQfCw7GbRsRRCJrgt0zjlDgOa9F
tsYlGfQBo+enfegNdu9ixAQVXgtP/gDR8pIpYq7SVVQxkza7NyCz9aHBkNba8KlXgB07wqbeTDu0
Mw/w7hbO80aBmThDZZ4kKNkADbrenIYAquOzqqCSAIKAFgRAE/nGgKkYlev164m+IbBcqvjeBswQ
i3QUnjdE6nhdZp/RV2rRr4cLkk9uvNe3D+qn6KLdb80jAYYevMakuFNctKDHt8jub7EAJKEaxyJm
+Xq3Yx5oYV320J49KsC9GTBeCv0BvkziaNvCq5/UVbUx3CUmkFtqgJngmQ4pJXfJy6yDrjqvAwRP
+9y7QH1t6VyQ5G/pVbBUKMq1cGxiUj1za6sDZPhtBCBYcRf99Rv3ZracmZKpmBIU8CqW0zaWstLO
wHpuVHChiOeyMBt7sNBxuaq8aJ88U8wSW9C5O9JB0Y0CPErw4KmVZx57HGqBmmHWPFUf9VfNY3TM
DfUPRkTwQqCIZE5rUSDcVrfRSLYg+46+X8meaUAV12PVVZANtvKv7Kn20oO0ARpNx7aNkk5Uqkj5
yD8viGV/dnarwU2kAlMCxUMOdHbNMPIKqd8SYrmNCtYbwdM208awuL+NOWKiAOE3i3Xn250CqsMQ
pSBkAuRAnT1NoXCJBq0vSlbFsbt1tCt2xSO+7QppKbiyCdqrupX2sLBRFuteb5RJBae1wIvICc1d
DD9sUyHFuEJaItJCge5PvkFqe4s+NRPzjz5/l3Yb+CMB9VPazIwk7dCABKlCHWVcZRYIvZ4Y35G2
69f1KnGNR5B9Wb3Vok1OcupTZJaLmWV2U272y9oZ2IB4tHjNYn81LopIztoSiV7QvrN8j+pW23oV
AOfoQuw6HojwJ3YXP+/tJUJYgiwvPjCqv5jDjYX9yMH0KYoMPYwZHY8K+OaP4DQp1moMvF/m5s8o
k65zZzQT1wd0e8l+3IKkGHYcbiSaTpFuBlboWnhe8hmfJhmm5O2LCH0Fg5s446F6kW31rJK38guJ
LquwgG530Je0VBj6rgjODh0lSGweLBSY/juviKZ82uSyBNXu1owpYDzCZSeJjAFHQI7wrr8azdyK
H/Xnf4/Aw8Z/SNZnpmtKjCkImGRln+3SfWsDfmgdcnvAXCK0VbBL1bz327oiylJEdueDIyAVgR5G
2zpALLMPnmZc34iY5YwJfhgbjhJ4/iZZHZKbi/ksZoxmxwt3R0fjCtB+YAJgK/mhWkmkqmkRCiWV
t+M6OI27CC4e5wZuBmndUlByaxoxReIfaXNnViswrink+JKmXoiuh9IL7WiLWNMOnMlRnHoxvr7j
0EEiWIrR94SSLBrRr/enc5N2wWxJdnUmc9yl6Fb+rK3R9p/DV85eJPpnf25+nDqoFLBJDKYA9uxa
XNDGqXhJuxLTciwBjZ+I4aNH/qD4LHj3yiWOmNu8tAJ8O5CDeFwBChHn8jCxuskxsgY6aksrUNxa
MsU0qQ33CNanyx/0NVDxASPStqXjW0lNkvfsK1nUoTtf9ecibnBWtTpknQq7OATIPUYWD1DZKkfH
Exg1ZJFWe+5hAJ1Iay68CHd0l/kVmJDJ6yxBPXto0YJTpckEuRqqbatLhjazV/EAH/Mg7CozfuZd
jD5gTS3oV0SXW16RarOItVtaxMzbC/0iF+IOX6C1BU+w/QRIZdG6fGUUE6BUlyENfFSZ8yfePgbv
zfpp4RDYszfTuJ+H8E07/OMCj5JWFsYE+bGHaT+OcIrQUjMc9ITUqNcjM5kjCfos2v4pflafeXJZ
ibuOGuaj5GRmtqgLdy4APD2kqQG3Byh+3miYqXmTDdmIcvepeWow+wSDo7zqwKEYfJB3zWJQfudN
vpI3M9J4NXP9UkAet9KPo8Vvo7VUmOlzidYqwY2deJ0cFLqEn5XuOFyohWHIBmjwwLgxh7FOY9wr
UgfkGci/ZDC3COC7gqNlfQgmsmZ2dwwsaa2BVgQJHp3E69iFp29lKwzQdYfNaOUOBrFaZ9Grzjk6
v37XiTuBM9b0z+q02cUos0lTswqrU491aAkbEZCXnmIIe2GPdr7zLd78+l3kPS/hSiSzET/UUFYK
tWwuEKmdXyJrcsFn+yrScO8JlLX4+yQLiexFtoSq/++iF3c7u4HKZNRNJUJ096U9TC/9/h1umIM5
MOtD5gw0WeI5uxPQ4ngxpYwxc6HH76apTmCYQznBXgMzfABEPA5J+jValbVH3/3zxQzOAvI0LoYJ
YuTPQoL+uwN8duHRPomyPx41lN/n1lYz/CCs1Q4JeisFgARkQtY3zsHrRUDHFfvlQgRb20fE2HGk
cboeQOOC/gktCRytOhk2ggWG4Z1uXgqyal9GfJT+aXJ8cixNfxtaCwbqtmwLsDebyKMLrCsXqZVr
zUjiIALkButNnpBGmsz6Hf0TCL7+dk4CLk439JQDYAJWt1J3/z4LCuHAuIMulnWDwn+8Fi4lMVdn
CnDu6IF65cBk9j6oplLbePpzIh1+18TbZD6kofsXZOKMFgYl+mtpmqrmYRz0qAXVuO0YYlkRjfR/
XgqH8aaon4WjaehBA6sS5010rXyOq6Uu/jueo6phzA3zHIG0m1MjyP2Qi0GPIev1S4Z0R4ioLF77
pxHNQdbCbtnZzRRRBxoApIMgtAJHy8x1jNIk6KLaR+cClWl/vsig5CUjBrQ9RZvWlewMCaX8ZIBa
H4XRg+EaTpejz00lmOHbAAD0+3LumYGfy5k3zKiFn+Q1Z2Q093RHRTUlsJKtv0JuIdxI6+i8CAS5
4/ZcCZy5lsFlrMoixv4jsP+CLw69Zsd2pUHU8OSDFaN0Phe2eFOnUeA7/3Pi6syuT5fMl/oEEi+0
xUBLAqaEdWwf0KmLQonoJObv8u4Z9St5s8c17C4XPasgrzVbT/KmnhokQc0938uUfyvA/orpjOYO
nzhEWge69l+Y9qsFzC5UHtaF2hTfC2i2jWhDx1T7I1g/41H1NcJjAjWYu/7truFMGjBWzFwgLJpT
cERxV/RaAo9qpIJZP6N0cnrHTUbzPgKiENb0sEbPxqHDYLulWuStBYHRALAKYS7QVbBZM3slGOha
vWhtDSUWXxlzZ2R9/InRnx9Z4MqzQZtAcljKxwumnB3//fQRSAelKlpXkPbHzyzFIutcqIiXrqYN
ni+QD+1AzwOxKD0G255KTxLuMpp2s4dVstjsdxupofaFPBK6oNCIxVp2ro1ncFEHTiqamopbUJeB
VVh3E/pcvBRuYi/ZrvvCGIoENHRoxZ4DmgbJ7+SoxTlzyIdOK4MyTyFzJwv1pNWiabqJEdjWfkib
qXGYasGkGthaZanrYM2RcJ+aUUTU/R95k8cL1/a2zDgTN1MidLxU/0Pade3IrSvbLxKgHF4VO0yn
yTMvwgRbOWd9/Vmci73dzRaa9/jAgG14AJdIFotk1aq1BAFFXbx5a7sEQgFqFlqKlh9kjKzbm+W6
PEXZUi9XTRViABU72Bo2nfM5bhMPfQGvBDvOueOBmQ26OnMoc5SHCnIHDisytPa1c6YPbduDzAmw
MxnEHsFD69VPJ+aevKqkUjap5CqyT/ogFLCpn7JVaJNa2GSFdxDnkTLQFbSg6Bw93K94N/dYl6er
iE9sy6A4JvUvCH9QEXhAJ1kz1bAtfBnfyYfr70QUHTt3RPp6U6yZy3n1mqTsUZ6qRB2flGQ55R0H
YNGAqwrhQavA346cF6HHbK10p1u5d9uPrq4tlF3KZdthMjKugl1wjrl6bH7eKx7//+g/WB4fubyj
SwoKDZT/pJBXCgWjR4TbiF73K9uBFQRotgwER7XTf0Trj3DTbdEldXt415eTn/H9sUv5kJFLUizH
aFUh3BMqUYD07+rP2hEAGspT8+nE6kuXFmMOagGCCsoquA+1kv0MDGseIZaT25lx1zgHYT1Zh/tX
H6oBpK9G24vrXfT0SzWnNzAgmIHrhdsI7JvG4xMzl0rCwMVdEeOH1DLBEwFZpNACmFwRC0WSyzVo
yNHoGq1m3EtlUzmhlbsYUAKs7ngQ1czHjmcFqKXdi+4W9ImBGQCJQMqzQhkloGbia5Sze31VHnEr
tBz1gCIFz7itLI7xzBL5+dkTOOKhiZGNsFQ5vWzh8m3mBmM01zcyMo+4EgFYTwjffpCCZzYSPZMb
X1MR/75G6G3iieFpAHeoa/0OzJ4zyh+huR/MAowP2lpkXLGXreOCoCAmoTubTt9CVyuruhGrOG3E
zO4lq8QDzhI8ePD94IFXQzFDzoF5JyRs5wZai21mb9Z1IYjMAaDXAGCKaBSjOY66PAqFpEATr7pr
PvT7IAPwPUKGY/rSXDRvf0izKb3XTvDIA6tWfkWu0TOWYenUg9omtNGJUxFN0culLsUAeckuaqwM
+Xm3PKCx11V2/HeLClQJ+iTR+Isz/cIi5VyaOHVGk8Piz6sfFKPD0QAWtAUNW82qPlw3hRE14bPh
US+7rBxVEC+EUGH31FNod05scynIxh8mT/tmRMaF/Qm2LAFYXmSyMaPUCTdnTcrXUIbECYfxQFwl
M+HLI1rs1N38xjC2EBTxVAV8GKZQxqPhHWOkVmUAzmM8lowD78ygCwRjIQR5PmIz9rB1GfZIWKfC
3oU96rhJfDmfJTEDZAfA6JPsEWZxFz0KSE/ZnWG2jnQiB09pFnfRb+WRYZ2E+FvWqUNnDIZKnXNY
76yCPCD2n73Lo/iu2/xD8V1b4S+GwYVTHBlRMN6AbwqAC1qVQeTEaubEAircOwC/h43qKc7heEA9
oFxBUM1LzQ1agTukIv6ikZFIHp/ZpjbIXNea2BqwXZx6E/UAyz8kXu/87jSTVRJdWtVzU9SqQuRe
TIewbMCcnt+Fh3bF7bgTq+i7FOYwIIjY8sgwouWXstJqrQiwc0WszGCyaUErg1o+mF7W9eotdItX
Yyc+hvfTNsZlJvlMJobzXvOY/czonw+gokCdzd1o8OQDgImdTiqwSbo3QuSJ/wb4yqyd0AX0HfhU
YQNKXFeDtlDojQfDfAZhv8NwLTJa2peRYNZQUgCJANJslxE3qaNqjvga4BVcXhB3kVHr9iECb0C4
DORVZHcgE+Q91lovvRRBI/jHMLWJcg7iV80Iw+h+mdc8DncesCnCYYUNHJV/oW5Bpv2PQZqBpQ+a
GOLyMPgebJrK/JWbItZ9Bo5ysnnkO8DcxJjbpRB8bpHEkbNLhTJWWacIsBjf8Vb3y39Mt9w7aHb2
EqteeQ3KogZH7dJURf+l0pLZdMM1UL+b3M48A1goDC5BazWkNFbii3x/e4Q/z/lr70HHFPjwUCul
S/kK6oStqsGVjQd1o22lF7BBWI15RA8i5pZ3S+sFrmyluI/zK94W3lhlwsUbA1wX6Q3kS4HSoY65
0BhTvtMxcNVDEsCKv0PgqvfRkbNTB92naxaMc/EMPzdILWoX6+C9R2WEtGEiLTuYL2+i2TxMq4Kt
okg+/mp6zwZHXYeaClfW2oetwuF9R0VfXGLyKESDdvOF8DWR4s/RP36V94HT4qWeoC7N//elQABW
cSsE4AoiGsAaUjt19EMBGjgzbqee72W/Z7fdfs64n2oOcOUPwbH05ADXituudd2RB6uKQpYUzJ9A
UNBpq1ybfSGRaiBGC1DaONlu8EY4tGLmEGBD5z6PnDf2LIvw4xoYQwyDVQVFIPD1XmG+pCoZmz7H
U0ATrXFbbYR7zoocdQ0Sz/nUrftNBkGD8U34ZoleLW1ioEh1A7yaPI8SGLllncWLsS4I/clELuCj
G0NrLlil2MZya/kr+QGQpE0o4zrVMV/RxI8oPwMY2gC/CgClmG/Kz2S8r6JpFvCKtjXQV9qHxos0
xxQlp9z5jo6wTIiRmdfhhXsUkNDIiILGFrlJ+tGlq2Or+ynMSg8g70td7VUybP+hcWdrWuPm5jaT
zfCqheMOCg5gLYQwKNGXp+JkMQt8YnC4kPJec094edBRjJM3N+WVf4dSrs3b/BYvPEagXPRm3FiB
JwOrHOBHVNSYZlT1s3Yk+Z/5FTh36TNGJm8fbdoXdd2eyns1MIVfTNjMwsUR7U3ATGqiQjpRqNMd
6r+DNpUasog7Yz+AVf8lWZWraFdv0ifBaqDqtQ6OvuP/MrpV8skMzlegBWylc/NU5JCasOENYr53
iz16b8DNmH/iEASQsVmFBetidR0uJeiB4FqHFzRhH6MuVtMgzGPWSw2e0Rzu5SJ+b3C5kvbixnBx
zyu8RsKhFAMnvNHWSMk0FhIzrADyU3i93E34DMCUDMBUeeTAqUlXe15vuQT/OY/u1cpCDsGVvB6f
Aq6iVQdIVggy98TLEbA5qGgoax5csPLuL3wOOHvgZAkdGb6FFgqXp9kf+FFvrOC5/lIdAd0VB9VD
2eWX5uSrGDzcwmZi0DUvnMeXRqkljxQDlNjEaPs1oUlQM+dVfRfhxGpcsPLupxVjQ1+Hrgt7NFlj
V4pEKBD2nsu1Dmn37MSZAhKcdy8GCobtTtidblu83lKXBqkgPWUF9EpTGNQepJcWLRMgPn7M2TIh
15fHSzvUxWbk5zbuJtiJ1zVgwHc9+iVckC48woucYj25qFbpTv7z+vMjl5VZXHilXNqnIlagBr7c
kIUcHB9ZeXnfuvFb5iBibUfIWZHrhgYv5tfRev97PIoHEcJp0aePJWblXBfyY5ffQp1PBZ/Hkt/i
W4LnzkFmGRzc6IiCdhpIV+PP5rV85rx4/xDuBiv2WNwfCxeCS+vUmWEok6IkZCWmjer4np6aBpBG
AropSVu8/pW8cSd9xcxMEUeiwgjaRXEZwLsfCUmDimZcNk6c2CKMqO+53YJm41C/CPvSydbFd4V7
Pas8ex2swWaLe5aAcwpFSvqaNxlixSmZQS6b46sGHaXM2ba4VMvWDJpKQj/hu+BCeEI4NafCrDc5
Iw26NNFnX4Aa4uX9xxgqaUxmfAG3Asi8cnaZ036iq8FLQblefPmPzXF4qd+ZjTQL5wbsoigtAZmM
JCwVsBVN7uqcwwKjNvsOjTRoDb1DZzNYP1TgX11licU8Ga/vIWSy/5ikwqQUzPOQ+Bgqb/VrYRV0
tnrsWyDtBYt7U0E5EG/EPXfkV0w+X+KttFuByga/SEsqOnQvJ1lUyimUWh/ZB2+8E5+AI4xtsMes
cBx5SC6DiOCh9obt838dNTHeP1apHTzr/TjFAdegKzUPzX4b/0b/L5pFTOH7tqGFvAKZ2T+WqN2a
52qTRDLGlwGWu29fc+SwOadA0x1EYluPyTNK4uCt+aRWstb9UhN62IO83F7B86xyXnsoAqz9B979
aFZMJZOFg+FigFRckNUx6nsNBqUvMAVku5m3xMHsXpvHYGaK6y3UvMF7iOcX+hRwjbwq6AN/iEp0
hYWbUrt9bTzxDdeHnX5QgLJirNySZ2rokcRFlWAV6FoWdM0qY86CFqyDwb300NsAlbd38SvUdu9l
2emgHth+gFqJdYVg2aU8JspVKQkS2BW+Eid8zu0ImssiSL01QNoscS+/I+nKe6RN/m9GDDQ7GEAI
K51BvXFDVez0KdVwxm7KO+G7gTQmQhD/BHhZ8OuO280fKRigJRbXx9IlDThHLCu6B1FnoVG2eVwN
PEiu4UKH0Q2tCnC6PX+ElNJX5RrrbsWUsF2o08KNgJ9Dgzb0rUHeehl1uFTp5aGCxmn3oXdO1Tvj
BryZkpduIlCWo5YFAhxwa0tvjBleCu3ndqm1FfI6FtSa2N0Mnnbg7nG87YrOanet01rtG0sAdOEN
j4ESPhFAtYHLpHHaUi0MGt9FrWV8TbJpvIQPwn22S4hE32gN4AvlUMbit4XNayZjrAtXYcLGj2YM
cMqgG5WaYz4Om6GuYLrRwN7Db/wcMLbZmY7gJVvpD+lOKs3swHxmLN0bQEoGUDrS6miboOKRVORV
osyY4hZUncgjm/5DsH4LdwZbhIbEUjrWnpmSqQtCPOhG4M8YYQmUChJ+e+Uz+VXspgO40idXdpVj
4vLvwVvIRlEtOtKfUV6t6zRIRUdGSdqkkOWEqIS2z1dvT75VbNlruRiTzsxRrwyhn9sUioSYVHRH
CZBys6IdZJQs6Z6oTGt36S77C8p9oj+PLC5K4Gh3RJbicpOK9QhMsRi3KOmDohrCyCvFHO1xOwgg
JsUrXnnvoB8CguXTeGT47tJ96Nw09dooRyPNIWrR4laifIlOXiALlRDp8QO684wTpN69ACgy38mZ
wXDhAEf0JRIeSH7h5U5tG0EMB3EUYHra4Mrg7wS3AdECTrojyu/KRl6lp9i7PdwfwDLlyLCJzinI
1QK3QWPyDGFMhD6CzfaRFIEL9CyXuPkFELnE/dMhLSSjk7mogmzUPX5wF5rDVjqy2zzI5rz1IZSf
VQkgWEOKD1EOqfWcbNPQzFRLbG0dejVAaq4+oFdbmdxj/iStQxbz2ELEupgGatWLsU6MoSDT4EKY
F0QHr81o9avYNu6F+9YJTQ0pZ+v23F/j5nXAEwEuANoBROmg87708kgvE0hopXC1TX63w3nbH+Mj
hDQe4eOg/jLBxu9235x9ivHc+wvbAvYYRIxATK8r1HE0qDkvxlPWWlUNKfdkhTaC3xGEIbO7epWv
ct06ig86ybaCBW813d+2/lPypxebVEl+LnLos6UidaZNQTCFLd5XuRla/EbdqNjq6gQBXUIonayV
3eDu483bESpx4CF+gAC5nW4Vr3JzcC2CWZxJErQAzAU+4c830SG95Ie6ltQGhavDK+cEGwncocUp
fUFrHfga4hew1zqnhDeVY7UNbMDt0fF2e1qW7iY/fItEvg2N9PRmTOoylzID2mXggJI3EsiRQ8K2
1iPPAqago2SKuPvdtrmU0biwSe27KfX7WtVh8zMAJfDd+MIfpyP/WtlvoEEBDBIR1w438hazvmIy
iS4cLhfGqR0wGFJsGHlPEhqkz6Vw/MlKPA6CTQNkVQQzAoevzswoLW48wmv5zzxTuz0Ai4VfJjDL
rWZopylmsUkSVHybr7vqUT5AKc1Wdxoy8CKz2rwYcM9tU0G+nXDjnSTMt3QQ3BmVdFx8P+9VID5V
W9jwR/5gWJIngykieXmASKv5F3QdiDvnn0Dt/T5v60H18QniThLgYq1zP5ujy1k/Wy93s9fS0zYS
aCNu+9ryvEOcCsKXKmS66Rf/2MtTE/SYd9C3wbUaxNXO7F8lcKNoyOuU2xgiBXj5g1DUt/7uiIEw
FkoQME0Qg5fxVsjTIY748Se7ItjVakLo+8Ssb7/y59L8hQrE42SCaN5Kn3Vm7XLpfIMmGJoOINhk
AKB0aVzt6zqpZhiXCLeQYaJse8g+oBdgKSec7jV4jXqreKuh3k1E09eMqV864M7NUy4/VFGUqSMZ
OyhIvsbXZBeja7i0AqgkQLgo+SAi9dnh+7bZxaCqQRCC8IIQMCOVk9AiaQCBPwohNTjWTz0yldoh
B61ouU5WA2h+JJTIlQQRDl3UaKqJHXCEhE8yk6TkOtCA2QBMslBNkECgSddwu6YQgaxEKVVERHt1
+YcRwlUFPE61jQQQ7+E1sLpP0KDdHv/PQXZ50F3apaKr0ESJPqlYXc181Dfp3XxsnPnQuydwSeHf
OshidPhnDST45qPi4M7x0ngcoI6KUzvtKn4WLCDtcQYWdwX26fDCJN0gX3DrCym/1Iui7kqJfOEh
9MJH8PFBrk8H3xW+YFsCEgguhI1uivcQMwlBTNezTr2fKhT9BUjp4KIPIRNC0ne5M+Rk6spBBPBR
OxzUNwDvvdoGxYZZAw1ltdtSMVFiXxfWFy6h5m/oyPFuYnNuivjEgg8u+KuMwt2fb6H8NQ0CgCIF
fAvqz0jrA8Lx692ANIH/jTCJ2ITbL/5UzZoQbyprjp2gWIB1X3wC3e5dqH0Vpwo+AYXhDJ1AIkTZ
1fVnbWefiil9T6BEKV98jnQOoQ4PPhTAWoY36f4LfdhusU6twU5sVsPxzwa5sUgG5cjyjI2V8Pgq
cRfdo7P5HeRkyca3v3Iz8sRDgSLmy4B69eTiycvaRguXlMs5oZw0C5vC6Mmy6N5nBx9chQ+oIc8n
IKfeZnSWxiekbLQ77eDvNbJILFbm6+ANZIAEoj3U6zWkNigXnQUj6aohBFUYdye3ky1NySv6gZ5i
Ln0XfEx8ivaUllkOuE6wwixeZoRSg4Qu6pqsJB1flSqQs2W98iUzEbwekrcg9RItdQbgBNEUyJ/b
Iev6oIBNUqLnUaxFqKRKEHI3cblIkMGGdK+Idp1NiNKM02jRBmHPQBoXv3hqOcesmo2ixLhSNdhW
oif25aosf90eyAI+CiM5s0IdeXGr12k7wEpEiFUn9CEUyX3lj4dG1i3Br3sk5mtbJvKQtfKIvjwW
6OE6lXD5AWQazlA0fokUc5HBa9tkelXR0DPO0RcnlSu+q8y6LRgrt3TGnY+XclIlE/qh9zHePPTa
/jkaX9rouWfmFa9TX2RURHrKQP8i6oLUqLIwE4ouwTupS75nXv/OxMkBZbMpNcFdL3/1eFFGHTBK
nRRtZBFg7wyk6XnVQI9ADWPw3n2XurCL0B0ntzlDkZTxcTqVl8s1tY0CH1M+zGYVbWfdAy2aoaB2
zUMBmwV2XPZjoFURETSIT1J+LBpt4wdkKnJ9MsscvaRcsZbznAFlWIw+uLX+Y4Zy5FEWBkClYCbu
X9ry0M24PMuunurWhFbG2dLixrm9d1gDozx3agW/CntY5LPZanXoXOmTYBXtWDF8lmWI8tkgVEtZ
aMgMak+Jsgeg3SxjFrxrcf5QNcKzTiDZRMpjZS0pI6EBSt4Ho3aTvAzxPphiu/E/5shTUMFuVBaJ
9OJeRBePDtkC8FrRpERp2XWqT3DykeLqle4NDVTmd1MnuH+xUDrKNmgDA6+xRi1U0k7iXCSwozST
NcvrcBacjkuc21YWA9mZFWqVMl2utRh9HKBEL+/yZkrdoOXetBZ4PFHsTkUQs/JTLIvUKVRIvtiP
ZQ7IQee7RfdWKcDA87jwdMFGjJP17fEtRo2z8VG3PvRMx2pXwVpfrTnhKa43yhCe5nqwC6i8Snrk
3bbHGh3lkHk293FUw17ajG6mScdSbUxZT52ojfdjIaaMXbbsjf96CR0V9VZMNS2Cl/QCEJzjY938
rrTvkbu/PazlE/fPPNLEJcBQRnGZw05riO9NAtKUOs65LdTA78QsQ9PGOKpODvZViy8zQCrE/jfX
lixSA9ZoxcsDqokQqwQy2ppzRd0ugZ7tUsgIaKx8xuIyolkO+w7IYHA0XRoyRDUTjQnLGJa7rHLH
5CSUyNvWL6G/uj2ziw56Zok6AQZOM/J5hCVDfG55zKObI4uQ12aX6CZoKv7GX0hPKeE4QTsnFVVk
bkjbqCfrWMFSJNgZhA3bWdyp6cCoPC8u1pkpKrTEdVLyJUgBLGAXHnRxeIuVycoHdV0rBmNUi2fN
mSkqpjQxl0MoDJMoB6jjGCqa5rtPWWeqkV2XIXFBOrNDRZNYhrzuT/NQDoqo2c7xUhHD0s7hG1X6
2EIupz3OuqW09m0nYU0lFVUSLRy7osZUVpJstqJRmGkNKlzotQy5wgopCzhiMko0H5M2a/LXS+ev
sqKEMCesKfH4K0XNiBeDgz4G6zaLXv08Qy950/2OoZeUGOih0qEjEjd2XPk2RHlfZKRibo+e2KMf
qGffQ5PD9JyWl0OHlq0cKSQBuGpdBhVXqDpK4XKqnRoO2Kv+YsZBOKiADhAwX1miPIorUkUa8xo2
efQ4QzjbkYvJnktQaYsyI1G/gH+R+XNjlFulPVcAu4QOl6zaSv2WVy05uhsyu9CeQE+TosAfsW4x
CwnbS5vUIuOd1kLinjSICZs8OmQtJrK02/ghkUy1s+ViF/CrJHZQu/Lb3aSvhGETtvda5NTqNgpY
eYClHXw2BXSJhuMmKZRSfE6jBO9D0nyrYuKVo8+oBpJoSrsSUkDg84BGIxhaqPAnlEEhRQXMxFrn
jWr+Jujz6ba3Lh0d5yaosGcEEhLwwAtbctyYjbxtcPjP3FFInn3+438zRTmparS61grYGHUjmGF2
arjKLbWtwuVWUzBmbnmB/swc5aNtE/pZCoFvC4HI4sFBwAGhKTOeQ8tGiEQPxJfRUkANKBkNPWo4
7LqkQbdkHFpZ4G9LKWcs0dKZq4Ii6B8z1FjqKC38aib1wHw31o8q17w2+b5IW1eF4HIIch/G+bR4
fTq3SO22WZJzPm5hsctHKyxWxi8MTtpPpbmJOGuerK7P3b9wDnRkAIH5f83Zl1G8xT207UjvIx8A
4IaeXU4bnLTdG8JjK7HI8Bf31Zkx8vOzfEiZBnmAxCYeRaXkjEMEb+Qs8P9bfun2gWAKvSMLz4Vx
qmqkSJ47cNiz3kvLc3z2DdTeDvI5HY0aA1ZV0/DfR/k+THAgOzKHE6x0/KE2dfnQaG+355lpl9rw
paaF2tDAbj0nJpQE+f5UgEJOdEuofHFpZpYqCr2yLeBmcNv04nY5GzG1XfKs5+J8guWyc1IeGgDq
6PWsF83y0hLdJFycoEtO7kRnS8sNM19wASkpzrzdtFDzkdru9fZAFsCCOI0gF/GPEepiPxh1qxkj
UAOCcYBMcCu+GIZXc3eZvO8jSNu8GKLXtHu9+GpZtByLweDMNHXV56pE5nqkeywJcI1O4c05euRC
wNhq3lIhBchpCiMaLN1nkDoADhzwSO0KIqGUecwHM4FIlI9Tv2sNU4tcvwQgQ4IwcbvSC4cxvUvZ
5jOL9Ona62LaTDks9prXio5aHKdkNv0een9ha0p4bTSlyacsHPiif4LhF+B20rpLPzYkwUA9XoFZ
g3/Oo9qJeCBfgn7FGN2ih56ZoTbg2BrJoBaoPevcV9uZlXaHEG7qfmVx4N8Gv3etPYDqjo8dMXwP
qtFUCo1xOhITV/eKs0+gduIohWkah6T8XWU2HypuIt9P8nisO8bRtTylBjRaZRC7XyW84lqHhNqI
ml7B3TXjKfF3ebC+PZ/L0/mvCZqWOujyqug6mKhy1My10h7Sv8kNQs3kn1HQbfKZ4EMumIxCQYdi
nRR2MG1DJqPFotdD4QAsMyBH12VqZ/OBkEacDitpEr7h755Q66taK53Yn3e5InmDesohooO3RME4
EBeDyplp6jyEqGw2Rz1eQqnwXI6haaS9OUTduvPfpOG9qWbGHlgMKWf2iNucBekqFJR46MmEGrMn
zaMnDrxTFqKZGf0hqFSP1CWiVLBvuwprmNTOy8Z+lHhiVjS4Z87/7NMqNFtpcgvpXegzZxBLRlJh
8XEKWRjQ0qLGhKoytahdKGdGO2NmIxG6wOL4JMzlLhJKT9cB5RKeIgFd8oPxK5lQq/QhqWwa3Av6
cU29gTi1Ori3Z2Bxs0BggQf4AAI5dAOVPEZTFys6Osir0UvF7n4MWSU1EjuuYsu/JkBQe7m2fYkn
/hzCBOAlg7LHczBOPF12pfFvgtiZIfqk7xQtM0ZgcH3VtyIfIkZtaJbJvMpDVtp5MYydmaLOe1FP
i4gnq9i3q1496cNLK7CO2eVn9ZkRylVytZ35qcV4tCxAflQyBwCPEnQD+K0V506rOSJJKDSsah3T
MLX7cx+k/qFAWpJ5SAD6gTmjyV1e9YA/1aM5qSup2lfa35wMZ6OlQoDeF4keczCai7bGyaYfeFrT
M64ui+v2o/aInChQ8pQRKU+zUSfrlif6aozAyjCpjiZI1u1dtejyZ2aouFKJ6qTHKsxAGcLsys+6
AOseYWiIXd8fGcYWz+4zY9TZDa13ragnGKum3JzSfQkCuCn4aIqZES1Zhkg0PQvSaiDUeHXCUJQf
48EDqZ6podAXMQqlrDUiZ8WZGaVE/E9iOAKPpp8syB5CfnKzqnm4vUbLZsDYCXZw1EdpRCvok8MM
TdFgt5SgWiBNqAw8jKLwVw73xwoVKPKkrAOUJcAA2CorwQgfpyry4txgJB4WDzIwG/4zGCpUdJGW
Bp1uIMYikzKHnuznjhKtWjzQq8CeWfkA1txRAUKv/UHuCpgLin0ogomvh+IuC9nCGhO1V5H+Cg11
xNRlyPXaNZAfQOLN2UeU6uAa5BOkp6pskBwpnbvH276x/CbGUYWmPugRglHk0gfljgvbYfBB9tE6
CkTxOqcNAXEq9mWxMVob6tMdsATByBozmbirs/KP3R+00Znv58FcTX2CMc8CmpmBVPBH1gVk8VZ5
ZoI6Jaeea9NUgAnoGdscRlFqKxWBVoytZEysCWhfKKsHLAEr1siojaDl0HJKe7iMwmnrseye5zr1
bq/aoleejYzaBIoadQ3fYNGMYldnOcA1jxq887aRxZvqmRHK9cFmoXPThHEgqW/K3LpBFKxFyWyw
YOoIFfTNzK1um2RNHbUR0oHP8k6Eydz3kVNPN5B9eb9tYjG0n42KOrBUyUcVVkfMrYDyzetd7hde
p+4iyHb8jSEJLOOipEhorrzcWLEaDr4sceB40YajkMWBJebobRwhE6HLL7dtLZ7CoJH5xxa1VHXV
pK1qwB8yZYuswSjUttTaEro6QKdz29SyV/wxRS1RkwIFk5cwJUjdnRRMVizfjxn4F/gu+OzrdI1m
dmcofZExncsu/8cutW4yn0AWNsF0iojxHfj51OApGAdGgWcxEp9NJHXDkNCA5EtkdLpst+l9KUcA
rUHTUXHL2nCC0L09mcvO+GdQ5HPOguDc9Z0hZBhUGjg9CmR96UnNu6yykKMsO1SQF9Kh1ysewxIB
tBnJ06+KUJRLHroiZkVdElWvA/s/YwIB6OWYcp3L/EiHLSN8ioY1uDilBJSFnTUPEM5LHmbj98g/
FnLLiB0LfBHITP67dui2vTQ8cmqqzhkMRw2oN+PfjW8Erj7yZosLSZVwXlY+9P1kGj1EWSL0s/W+
K/YQVJQgqdBr96NcHaeMZ1W8b7sUyHQvPytvNbnpU6xxGz+1/VbRT20RbuL0WVXfk1plbJPl7Qna
MAE6cxCfpaKOJEwltHxx5tUpD95Eqy/QvS41EIhaj/nHBOyVETIiwqJzaWhg0wQkcPDUuBzgmPii
GNUI2khcmlroNO1bI/2qVMabdznzfGaHfMfZZuG6KY4bH0PTqnWZr7MIjFVfab3K+tMkeIKIs/a7
7p6q9DTJvn17oy4u4pltKi7IeiW2KjnTpWqVqoCiQ2UHNf1Od7vA5rvhf5xSKi5A40mIhRbmguxX
Fe3l0qogBa0wBrV42p4NiooKjRGraSnBSp/Ma0XpvoVOZNzWb/sGCrmXa5bysVHmEUxEFTrYENc4
5Hi5Y1q5t9dn8XQAdQEoq3lIeoiUD+pGL7ZxFqD0MRY7TpZ2asY/q7V2f9vM8m35zA7lg21YJp0v
IcZIwwuKg4LkxBDbEsBDGDh8bXNQV/LNsOMZu3rZ98/sUv4nTlzTdDPs1gCp1X218WfJxOPR9nMI
ESYgiTU+mjz8KmMwMVXomuiaO00D3Pr2+BeX8+wzKL+U/DmXhpbEsrTblHK5bQCTy0b08XAzw9Ti
lebMFOWcmaGUA15fkCrIvhU4Th3jcVe6zfACtsbV/zQsmnA9aRI/l8ibMqjdIIws2DImi5cZV8/F
IAKJLBWKxej+06lFlOVRjbUBTlpNntz8AvapLDI74m2lfar5hrG7F0+CM2vUWhmdlrTaiLXih3ex
flL7rWg8D34IlO82L92p7Rh7kGWQWrGk8Tm5KMjw8tgMIA3F7YRaNOtin0mOojoSKx20GL/+jJBu
0lHCEFhjEV0SqCiYEzINc9w+3vaMZfDNmQ3qUuE3AFDlIwbFp/zJiAb0DKZFbxaZCOaHdNxXQ3zg
2+arlgZgwOX5qfHnNUcqWnV0iGohtOo6jZ0ilXwr71Hsgkh3ZsaGzzGOjOUI+K9z0b1BPghblbDC
h8b8vOFQxEhLeR9UUFS6PSMsO9QFA6QucRlrcCvkFFeSXziV1pjQg2CYWd4rGsmSovoK9kTq4FDl
ArA1DEdTn3p1NpvM7lpQXoBpbTzxKlPEfPHWCgIAUD6ACACUkZf2gkEb/USGL6WJlWqTWXR3GWq8
Y/g4gkcuXxnAIHPoFslZnXeLTnxmmPz87FYTRAaXFqTTbNIqjxsHb2B1wCwG7TML1NmYhpmCgx1T
OYKrLp/dUvXtRFsVMotyZjFk//SYYgJ1PHovh6LFsTEWA1wjD++VyokAqOBxR5KdqGcdRIteeGaK
mjV/FHs+z4mp6oTODFNteDMLYkZEY1mhZi4LQlAEkDcnF90ZKPxHQHPmrF6vxbAJ8DKISkECf4Xz
DQdgwdC1A0CFgNR5dDfFVgHWZqk5GKkTJ6BJlRjn0AIrkQwmUrSzEYUTkO1Sm6tM+yRLNJhsczPZ
KffTUX1s9uLRd8F3+wryHFwx1sFvXDFux46lTX1mlz5nxTrJY+EnJTKvdfBFAxgbH8Vg2wn2FJ9u
21psljw3RkVu8HglPa5lpIXTMKFgH0ANCOSFpnrMNplXbo3ZhE5v+lS5gZ1AvtgHr8rtT1jaD+df
IF7uB5Q0pUiV4T7z6HbxdpqQI3nUa1sVPm4bWixjnVuidh54GnNxCGBJjLcIyd3U2RK/VRQgR6RV
rboVWFwqVvLiWqAV5+K5VWoT6nofiD2HGW7MYjfj0vnAx+YYmEjFhy/tk3+/bUlDe2R/+E7AqrVK
LGeiNqc4JxHfg+QKYomh6z+qx/ilsTUnAkPl5AVY0FNs67Zs1WvlvrK5d3QMrz2Qg8K7S6tZ4RAH
YTjoVFfSW+3yJ24bsW7tS6FdQwMnmH0gji7TjLupOs1JnKEXUBv3fjRaE/PYWgpQGkS2SPuDIkB4
6dLD6jxrU37C4ZH7pjIBw5Z5PrMRYfHxcW6FWucajdBoPYYV9Lny4FjX0h2kXuXwW+pQ2E851xCc
in+aeW8wXGXiHYZ3k31CZ5TO7VMrnfpcy2ca7KcSIKBN4PHAfylpUa7EmAcSO9mEfevJZWKVeGVy
8bAG0OhvylvnH0FO2bNzWkalE/BIfITwH9KubLduXNl+kQCJEjW8atiDxzh2PORFiO1E8zxSX3+X
jHva2jTPJk4a/RCgDewlksVisVi1VnU3KeBxRpFiUcoeHoUXzC0Mf0foC0UvMlg1ruStveu6q2V6
NBUT3c3PXfpDrQ60OTbL9/NTLAoRtqjcXUGpZ1SVr02yRqNcZIt1OeV/FC1/6pjyfh5JZrHc0dOO
alWWNsZnsW9U+8HG+z78868g+GtBOuRDaUUYDMkWjyTEC/Vlt+Slfx5GtlQ8XeNiOzEdpnXSjJ2C
GznCncE+tuR2pMGkvafaZaX5qlkcz+NKZpAP9KN4HjU1BmxEn1u8m43aHSVP5zHEvvUfv8JHw9RO
u7qosUrJhJLVsUG6Q3m27emypeQ1te87OzmcRxT7yk9EzscwJ2tzIwRi21yHKgJt8ITIIi0hBmob
QccIBvQvBUllZ3do4l0NY4hvKmdCesQxquHt/EiEc6d9iAmhzIvyc6eiAmjKVyYN0pg+U1ymXoc5
84mi+415G+G17t/hcTNXRAvL0rXDPmu+t8ZtmO0ydpXaL0V4N5utJIITGt9mcJwrttQkzdSVDIGN
C8rvj23WuXEmKckTeqMNCOdqs2ic8OQNkHBqAjR9e2ri4P5t36LQQ2J2ssXi3K0ZlSnJVEBVKPJ3
ULIS9Msrm+91cqn0krcl4dyRlebNAsPKl9S81XeszkOES9Czp2y60EAe0sjoycVh7waFM4fSILWC
KkqU2F7Ht+1hOeD16lhc12DpSF083EKizNePpadcFzu1cKEyGhDJ+gl0gBAYbr6Bs5J+MBSjzbAF
xrdbHXH3I2r63p8fCAWnTeOPHt1bUKZnT1Cj9/SLhYLwz5B8g7D6cPsNnBEhNzoXXYR5GEBn5ReT
R7/Pl90edIKvzVt8pwdZDearRgvO70ZxULwZO2dReUmY2TXABWOmrUDFe77sD+Q9fAdlCt6W1B1x
m1e8kt6C01y3gr8gET6d+9XiN3FKaBhZ5iTAp/fXToFAPLyaUE6dApm59vfhMvxObsLFjV7PD1y4
aTfj5g721Oxqaq7KiSnY0pClgbKJEnSyRyAJysdFaDM6K0PXA0q4cTC1r2l4SXMvS0d3aSQ35PVj
v0Scn4P5OPo3MIR2IUjx1kmMCi+Prd86bjKOFruq/meJVVyuVORtZRWzQme0QV3j4A0qRAzbeGRA
Hep3JTT8PDuEkBtl9oOJvGHS7c6vmJBnabNFPuL+DV5UF44yrPlT5jWeZeF2bD3jH7TJWje0g2zi
i/rae+p35arc9z+M1MvvlCu2P/8VEq/4Qce4+YgeLHnwWLCbRsNembRdZXhQYvqbc2sztZxHqsB7
Pcar3TRt6YZm46nD72Ew/uYo3qBwPidvy7VMAShq+tZpQTf4TfxGs4BljZtK9cdFKcvt8nGehipz
W1irl1XGzmUWepm/qZafjIM/dH6MxButd1b/iA5QiY+TLRnnYsjQqJCGwDD7YY+Ew5z/Rim1ZMFk
e4FzJ6hMr6CCCwyHuNPyPBXHYtnbqPWD/uRuMSWZGsl+54vRKGuTYVwXrrADZQgSCD+V2ILpcSGj
x5zLWZFYveyY/vj7xuxrGzaftFi8/IjybXIBhdv6qr90gtxNrrtd6na6953tfuT78WJyKVSbz287
YSz8aaofvmGDj+aDEG+ZGLGS9UFkWUgFStzLan5ffSglDrj7wTvI8/KMg0J1gyC0sqvHIT5azmXf
PMZ5YOmSociAuIiHzkpTFSvlUg3es/ndmG/QuZlP/vBXZTTgY/hnSJwXMcepiGc0C3tq9YZec0Sm
Od5aK1kDr3htbAsvhKAlRt/Z6TnAUl3VcnOlGkKJa2FnKEY6nl998e76ROB2MFNjstgmrG/RUpcl
DU6Xygst42qsFDePqN9NluRIpWJ39YnJ7Wh7fa5rVvK6pGyeMmLhipeXkPl08uJgdbWBAzYqCAXV
asZeksEo0FqMLnsztxRwjCeK/kqGpXsbZvRTtYY9X6nTXP80+jj/juZKA1xWYB9yUQmQHIqlQ+Vq
jU6yZujtPygrDB8HprJXSFdCbauZDT/S4yT027khx5jU+ZtdO9m1NUbjtcVYdET/G4gw+/666xO6
CtwYs984evI22gzKUplDD4vVGb9jtUmht5EVSAgpNEj1+V6trWKfNfRenxXnYFQEHI5K8q1yEkWy
iuIMBKzk/w2Fp5Rh4WKhHgBTCpILBRX+8+IW6eBR/bmBHKJytVQ/8GDmjDLSbPEB8InLpdZLFmsE
lWNr2nEBD4rihrnpZX93Zn+icOGQYuUlaJWwDRpQm9HBC8ddHP4+vxHEU6iDsU2FRMLKmnO616LG
MbKSAWRI76Nlr04/FrrPEOmhKaNIdkr32q5lbH9zum1QuUDBWNWb2xmoYfcraR4TLQUF3qUyHvXs
PqOyvIdwuTZonD/JrYSC5xpoivKS6G8GWqwWK/iXE8m7lLlKo9ABSFrfhcMtcW5mtXKH6oLFfod0
fFl5Ex5aatm7t9D7687KYwgKEFCLnS5gHTt5vvSgxbLacL/Ms1ck8c0wRTetxX5ZXfE3p9oGjls5
0DJa7UDAXxNpL0bjMiVxLd01sqtZOqOi8nW0HP8zMm7ZzHZybEXByJyUHE0ldWP7UDsvCgJxzbrM
YvQBGwE23vmFFIVCyFqtoqegiFY/hOA2gUED0kClXHnu2Fy4bZfvWJl5UzWAC6jcx1F6YEWH5nL1
6TysaBntVYcbVYQgcuLrFktoGEHeDpLxYYdT1bobaZq5dt3hludcq3gZPQ8n2hJbOC5mCGOLKuoM
uEy9m/Iu6OwfaS9zk6JTdgvCmabV2s5SjQCJqt+QsEgyf8xBqwBGheqShKYkDNJWf8gHXOjvwYuu
qa1qAhxcki9TPTvgGDGz2M3DX5PtomjZ10PQDz0MKLzroCiGRmGH9W6ovf7FhIJQe0UHNwCf9cwV
o07tCg3kFnmHn/WS5amX3cqF87nB4BatKajeZitPRhYT9Mfspwj9cylC9RcyvBsyCimhidiglEQh
g2GirvXUsdh6VkV0wk4vdWRuYtAKvc60klw8RKEestH/AeFP8GwC5a6yUgc2VfcYl3RXosz8b1bm
E4I7rM16UcpBwTi6OglipKQa1nvm+H4eRbh/HZVoUJEDESJvfI7eO0mSYm1G7bHPPGKmMAE8wII4
2hpziakLDWEDxjlhJGMWUmUAc8b70Pym2eh8p6/oVPWpdYz7v+jSgxd2UFoOmRCI4pwaQjiUtRVq
q1gAqfeR1brpTIMyk2yg9Zv53btFWXf3xu+CGpVWtMMGqpybEPUIprXPyLc0l8CI3PsWRj+FGaZ5
YcbKaBEt5SHvjX03orZSt3d1RtwBvM3lfKtqMlY00V7aonI718nCyJmGFZW8OMMf0l8Q5+G8Acrm
j/d+UHbpiAaIoZ+RM3PwuFPb5GUuweukfT+PJRzO2lNr2CtngcqdzKWVF/1ogENigiWomn0xGfSl
BZfueRjhkPC+8eF+wG3IwdR9lTJtAAzFfQ3VW863oTb+6FG1R8nt/jyWYP+Cu5SsNo5YENrQp3bR
ponRoI4YTWv24ZZAZWkab/RERli3rjNn5Cco3MYtmVGB/6BDv0t7qJfebWVHhMC8AQDJMxUk4QSq
OqfDYCZLWBYCgGadX6B5cdEMUJc+LC20GEPlLe4Kt7NDycuOwB+B15Y4qAYDiZPKk2E5YWzqUduj
p8yCB1dDdzaNO6uO3bS86q9qKqttEhjGCd76PRtfwSLUgqAoAnVp4w5UA2lXHfLiuHSZZFwfydcv
67UZGHcGlrFp5l0MIA0tF8aREq8391kXZM6jNe1IU6Kh5zCne7oMbj/YCEhlZeCCrbYdKk9xgiCN
TjXBFzB2naOCitiHrDyct31R+dQJCOfhi7WheFnXL1NYEM6obUkdN5m7q85BFsJKUVAVu7E23VcI
vySb/L+Ao7EXNGqEouL9dDFRbbGwiQxoKcBlmqLHUrF3efJUGvedUrmhdYR+lAvJyfNjFm4UVGn+
B5XzLUqdk0m1RjTTDDst8kviIVDdqc0+qty6wBuyjEdfvJCfgJzNoq2uLJQFw2y7azSzOLPXzJJg
SjiVKLQCGaYJLdsvBVfMsMI6qieYq5r0N7MTz77aMAjaazoU1By0sYJrf0AHFJ7DqLGY4PqqZIQI
onFqq+w8BRGmiXDodDkLs2dKNi3oJUCoHUYE/Yo3cfXr/OqJvPUWhLMZJUdN2DKytfw18ubsOSd7
FSJdlje1knNB1FWnbaE4Q+lVELWFOcZjzgGK+uf6LqFPcX0/93sHTeFTHeTZdZy/6up+GQ5T7qFq
NEl8IiNvE/m87Xdw9tMntmpDAxE+DxQhtf5YqsxHzgGl9LNkawhXEEoaq/4zimT5q0yGtyJU0hOM
WKcgd98xonh1tTu/gqIaXJSifKJwIVHs1HFu5EBJaeFrnT+zV1u9GNXLuNmH9HK0IL9ErpLsWrO8
eXih2Z9wee1kNZzrrPEOfvsVnLWyWlWnfkCTsJ4EFgoIp8obGur2sQUKZeQte0l2QTi30PQF1QAU
XtBTc7o7TNsKc8UC3rI4tZ93FI86FvlFeyrLHuqiWAP6snTVl12VbTmoPG3irI4xwRTikU0w+9TF
M5mXQQY6c/GyA0XxCfr1Q+rmf9oD2yVX6dNv6KnfkpvE1/Y4zJ5yKN2rBxmhq3gO/vkwvgoaeZ1m
mCd8WGPfZ2Hs6ssx0yV3FpGDQAMoVJNVa72Nceu66BPL81JHQ3j72KjwESkYMi7oEmhE1hAimuct
FOeLEgb5ykXHcPouUPFYkYEi4PxekSFwLqho+nzKFiBU0EHptMbNZE9IwpNjOwjOu6TzXCTGCIgk
PYIFIzaCqfgVq4cUQtPKRdhdaTIKJ5EVQJPgQ+jZtJG1Od0JkJgvWKqtVmDsVDto0GEgg/h4tuR3
NwH7wCpKgJCY74oMjRg3hxRWAPHWi27X7R3H796S/RPzhx3Uf/3QC8G74RaWi4LoQFb/LnLZW3jO
MpSqoDlbh5iAXlSFn0ZkbBkXySI594U4iPUh9aDZOuz9dCptc0IFV4Jhsvk2MX0jfTWrW0ruz1uh
cME2KJzDVokyrfytcNhgwjOVgxmhjFzWQyeqtUZIBr4IC4pDFEJ5p2OZSD5YY4WcoWMXN4q6b9Fc
aT+G0eOwuDqtLjPnWwF8w96hO8SR7TQRPIGcjI08Hq5QYKM9hc+ZGcVaxVC8uCr0TP5s3VnxE53f
SPmgNG68+CjpsbEp9FsiI+MSbPM1fWSjlB25fI1yO6KzcP+EIidKQFXl3a4bP+qojBVLhLESpUMN
D3ddXNhOxzdkY9czx0S+rR5rV2N0B9Gcu/OGIjhTCVkzeggdkAl1uHGok2Zm7QixZhrboCgNFhBW
tPafIQk6CFMn9u48nMD6T+A412XG4CxIVm1oZQLnlmJf68qM/h3E9HQ+nIf6OJo4hwLRSgSXpg59
ZKQ+TqcvBp17Gzqovp8uKnRdTB5YWlwKqS9/uKj2Y4r2mip4RZGfS7+PHgR7ISkY+W+Fn13pnupa
6LQ4/0Wiud58EH+WKk5uTIuBD1oGlHr/Zlbsw2XHoHYZo+u6ZX9xIcYEGKgBQE8ptMC47TlGFG1z
JfC0VfYbSr2Gj1G/dc/xwcncl6lwK8vNmHd+lB+6lF/n/ROW8z2kHZGeBMeL91gEILSIQD67h6SS
Gx6Nb8nVcnB242Xuzq4TOD/xdFm4v5zjr+4APjvdjXbd6w0Y0vod88Lg/IeJoljMhwW+CVxddWiF
nxpE1Ccgyw7xYeEPZVdfRX7/BvpK2w+vokAD4dLaSuYVx7+gWDqBJaewYZQr2rKyAEcdxCv10bWf
zg9MVMJ6gsAttK5OdGwsIMxvo68f0MN4U92kz92PxAvvKXLAbnRvPNcIJ1GD4F/EQeb++ZefwC16
UWc0yiOoQ0Ok1QUt16t2ZfjVj2/F9dtLfU3301PoYaUV33apzy5llNWiEqWTKeBiSIdEEd55MAXK
4Xq+Lf7YHppPzIN9fHuu9uj0CktX+Wnc2/fO3rpj7vv54Ysunifwq9/bJLnmFsVDRoLh09tb2zP3
46vmz6inje4gslhDjVn3QNEoY68RnPKQ+EJDFUpBcBrxHs6BSlVdLBn4pcOgq3eUJMiO595s+nik
UftrJbpASYWaejYqI38mcTDLHgKEZ7BuGXhHI9CawEPs6cBZbdWmBfEXb+lxudZ7N1MNF04ZzTl7
XT9Wzq3duRGI2YvyZrFvatn9V3SgoIzWwPipjv41bk8rM9SsjAH4E720Uz9Kj6UTIR/8eH6BZTDc
Hp5MdGJ3KtY3RHft0lRXaAN/U9r4u9bLtCRE6qZEtw3bBC2OhdJ7bkgxuLM1utoSOMu93o/34Z0d
5Mf5wX7Q9vphvJy/K9fln3v6jqhjh6Nk10H7efa6J9muEnvMzadww27TDhQQCmY3gwawP+IOjKtp
uiu8Br2T3owWTnfcq7vlwjqen2/RHWeNeTRUj4EZCMmLU7uaGdqGNCPFJPSQKbPmvUIcr4eI6jQX
aOZI2C0SrL/QtBqQTkZoI4q7kBo3YFe4iX95ygD9kd40DNuKRGjv+T2G388PTrRtTQgigm7KVHGZ
4mMuRh0Qa2BWSczY7EZ1ZUW7WYtyKJYVUROcR1t/jT+Ot2hcyJVGTceaGWh53x9L9Nf2nR4we/Sy
BEQU8ct5NOHcYWgoBVRBG8K/NnUWpLuGqerhchIfpUpXs5pLblCiRD90ocETiwqojwzqqW1EacWg
EFr3XlUxF6pT7gKpU6e1gyysLseyvAgnyFIYycFqDXfpBq/SoHHb6h6h9OL8cInIMaDwEXT7cEFg
GeSOXjIWkT4ObQ8CETuo594znPCyYPl+DueDlpNdWeY7a7rXKtMrVH2fD+wIcnC3saEEQNMryPR5
MTQgB9AyDeHPtPyV4VGLDjWocPNrltgTmBxyPLBakjBNuMNAWYH4WKcGThBuh2UGiZVIxZdrzbM1
XWmOS/qXGvKX8Tdau3N5aapSUe3VX/C2uMVcZ3NzTJohbVW1A2bUZW6C1+lSV7xoCgpd2anV7exc
a3nuOgMqanbDX6QPyRac23ZxHpI5ZQAfJuVH36UXpv3QaX2QohdyDhvXYK/njUMYFWwR+a1X2rSb
+3W4UPKykQuKy5cMiUvT8M3IdKfG16FbAk5PHaRZXe/m6h6yLWX+e2KXlvNb8jWrKZ6bfO4+hPeT
PFJnfA3UP31nvupRZZNRn8zBEmaBFX5rymdVKcDQ9NTkvxX7XoIvKBEjFpJ8Jhy6gUdbbqvQTGub
mAyYf/LQIhoy4kfc0gk5UqhjWzsnQ32M7A1XdOXaYnJhqZFoWj0bY+91+X087uzkgimQcdF30Ip0
q0jimQSu1rEtXKXxQKfhdY3bUtRS49JSUY5WdLnbK85909rQ84QWavJzrGUPnut6cet5gsZtpjbU
WjNK1pK7MoLRXBdgWA8tvzK/Z1PnZt21oUtOZTEictwQL1urULnxoVTLKLMOsaWV5FDwQkrOeErR
Zz8U+v00/EG/INjZZPULInfv4MqGazzqWlDmx9lNaqRjb1LUBEGKsqM3BGzrhJSu0QbqdCR5oCy5
Zyio2/xFhwqyD8dGP5w3XcGhdvIFnBXFbNKVyMFM61b1XHZ1fXR60kqOEqHxbIbJTa6RTEpUrSVc
yRgdoyjxTHrXmomHl6Rdb/xFUS+GhGc/9Bbj4DJ4Z5D2VjEvWEonUQOLLJ6dPGlJ8tBX9o6lsFqt
lhjP+v1fzPUTkXLsegjbtHQc1uox1BbWJD+EXeRlUg0Q8VqhfgdNzbgaffjkzRGjmIY9VSkKCxVc
ydxaWX6qMn00gVPB3H1CcG49JHo9kbUOTk3LAxKjIBjerWUHZeTPIGQjyvN58xNahkOg6uOAWwqu
8/TU1OcEBWSrupxSuqOi77rwtk32du7pJfPPQ4k32waLM/WxdCD8NAHLWir1G+vraycx74bF2dcj
KjV1otwTIwGJFjLK7tzl7Btk0fWgofHFkBfpbW8XxQ/JN63j+2I5m2/idoYz1tPoJPimsEgfofz5
s1DrmzzP3sLpscADYAb+5UkJ9zRL3cUAn1sYvRETEtTnv0MQ6jn25jM4f1tVdEjttWQVom6jQy80
iMmF86Ml00sX41CU5kCNx7L5XqSlKyu8UwEniTxb3VtRdqzQbCWtDheFJxjQJxC31gYd50QfMK+j
/abGw95kPVKiofUjisuDnr+YDuQZQaGis94vuqeOjN8G6jxBZ8rVyuwmZegrdWSMEcLNtfkobrEr
PODPaoyPUqlLrCsDcWJn7wvrMezMHYpcJYsq9EobOG5RFUUZlJZgsgeG3Hfvz6NfoZ7mbywHq7nq
gUH2k4s8JxWSn3OKcr+m9qB8tANRuEtRfJVpkjNEPHmfQJxnqlIzHFkKvbysfDfo8s1K7sD6Skt/
YG96OEk8uthQP9G4M6Sd4i5BqSk2hK7j5uqqTrdXtPbGUSVeaf2hrw7gHyD+6KgK8O7RAiW0cfLS
IWueq37RFyC6fmpi37KzSzDRnV8xUUc+jkbEqzZCD4iMcUuWhahc/ChEXor5MEPcS0M5Qwki5tyo
bjKwQypmvbPp+zD8oeVvgp5Z3AQh6Or45lBIPkZko9tv4VZ1oaTJygLnTTelpduifsCfGj32jSTO
DufHLVrSLRS3pDWtcjs1AJVN0TEfNXC8DUcIuYMVTMbYLxkV38bKhnom8yp4TzXlumqQ8dfJwbQk
71vCA20zIr53FVaTV1YImFDJ90NiPCkVKr5pHygR+L564mUaKtkmc78qFLExDawE74aG4SaTTLdO
tDvh1aHPB1oNpEq5xJ6tToPSUJhxF01eDjFHs7e8zqFXU/+aaPP9BKlJiedZzZTfOWBTRGWFjUza
FzWVCVFKG6/yqjrTfzgtdAO6Ks0BWjZ+oxPmR5FMvEu8rp+Q5DRaCesQvVWr5K5lN5YXKYsdtMkE
/dORyh641gn7MjrNxPuWhY2q8idloU1KYumYUBBCXSfRuwOiX6IOexXCUmn2x6IpokDIIJLhWKmj
xPutp+MXcKR9TRNFz2vy+XSctpbq+tQAvGbpLknp92xcJAl+4VRuILiNT9I5VasFDnYwsx3K+g9q
nvtVLGuRF6WCQCL6ORRu1+slVilfHXmaX+nxjymOURR81xE/ay7MGFQK6rOCrri/cDU6cvYEumvr
NeR0/srGKZyuw6FoDrjrFOGuTIe9BW05xY4lBUZCr7aB4kxyoCbaZA1AxbYZzDNzUzbh1dm5hUz3
t/OjEu5xvMnoOOdRos63aGbQisW7K6ZSyT1Eq2hUL0F4gJiqLV6pHf3VHH6icdFLG2Wdka+BRahd
mzaeMNOjEyfI6kjiCqEb2YyKs3XIIKpWzjAqFhX7OQZpSv3HUbuLOX4aIYN7fgrFq/U5KM7qq7hq
SL52Zyk9aFmd68x67cPptpOZvSiqcDaD4qyelEmfEWjTeCNLHL+JwgyP0f1db03PEZluBjYlXoT+
k8vcTA3ZygnBUduBpzPHWLtBT61/RCmSqhUAp+BvUGp/nt+U7ugUiVt193n9R0oPK5zVT0Be7b6O
dDTcNQCstP3U/Bp638meClXWqyjioHacDQ63rfEK24RqBya23scWiILkEPoDSnFdw6X7X8o187vb
JSj86F65MoPzliP0lxtsbp+Pzpgyq1qxofJO83RnEedY6LJDVRwcbnC4C/lCIUJZDsDJfhmBeUEC
ww7o9zpgu/J7Az5RHHZ7MJpKomDRa9zJ1HL3tWjCZc6uV9jHKshjXzmEgXE9PRq/i315YDlEorz2
D/S3qMSpCef1Qx3TQBnwl0IrNJslVRgC2CbXjoaGzMZnVisb3ro6Xw7UDQq3egrpE11bLSdt97S7
pZDrKVAkvnQ+xArqqAoitm9wN8OB5IwP5y1HuDs22NyKloU1JrUC7Kg3LlkOELW5AuvJvk3Mw3ko
oS/dQHGrCB4JkJJHgCqVaa+AKIawFIppKFgwc1Qc0h/n4WRrt/59kw+b67Ae8hJwmvNSa3fVWjct
c2ay2Vv/vsGgOZJGSJJi9toER8Nd0R8i68L+i/YaFKjh4U/VUc+FJ69TmK7X+9jOVJxC5WWu+G39
FkuZ2ASPFGg0oXgPQ0Ej/uMwmn6sC5sgqqP9k2YPF9NUt/60vCxKd41G9GBc6udSe8jK6v78OgkD
hw0wd+olXYnfXAOHBAk+p/GqBY6kD90JdVFmCnFhk/7Fa8V2qNwRVFA7Yaa9hioqGl9nYu1AxDiH
453WrLViqoTkbrXrL9v7c4D8ARSXahyPa6yS9mhRGKJfI0Mj1vlJlGFwh08J+QIHHMZgOcWq4WYQ
uipTmQREaO2bgXB+iuU9NYYOIMNQg8FKpV5I7GCxNIRflSwYEhXYwCDXrmtU8aHYldu/TddojDBM
W5MeqmWfVN/S8AU13kb00OtIQLInQo9D+q2Oj53sMV9EOHICzm3saeqrMllbYY08yOilQa4j84mC
VmF2czyoNVcade1RctoIQyOQUGsGUQkiS27ES1NbXZUAtFSKpzlGd0Oa+BMhQU0Nt+tMKCOmnloo
u/O2Ix7sBpcb7NzF9myuceeCEh+W4JnWjNzQZsFcPYKbw9PYYwllsMp+pJkswyUF5/zO0OW6BSIg
hC7ZiNqF66q8segbRKT8xLoYrH0T+lF7CGXpEaEtb8bMeR0lWiIHfNTwASToUvuuGUyXhs1Osx7P
z67wGNoAcc5GperU9jGAYis+MlwmbaXcreQu52Ek4/m46W5OorSn6VzTFWZ2QreZ5qdYX1wFr/va
MEjuKbI1+/j7BizODLzrNwBLyR+tDmbdC6NjiOf8RnE8Nu3UYTd3oDyW5azFgSA6uin6hk2ws3Ju
riqKqLcixPJ9O7kRGJOyOUIngbK39cLV2+pAcob/3x4NNQ0MTLSyWPc5GuBy55Hpv+tiOJ6f9v8y
FZ9fxPnEukW7JGvR/T3Wd2CfmMbbMUe/X3xBwa9v6XsFbyVmHziRJJgSFXlDv+MTmAvcOgjH0NLG
VCzNSxvp+94k7jybtyYz0IFjBbUSuVp61xfsYrRnvNipRxoXR1291/P4wqHhQ2O+TvZL2RHQLBKY
SXwxWnhImki87yvtd5e3QRRlblNpqjt2ePtYGUOmRqbWJQwLNwPhwkJiOhllFAPJx29jf4zStwZl
QobqRzOTrJbYwX7OGedg27AenXC9ezYEApz3XTjv1fpO628N3CkUC88uD+fNQ7z5PwE5zxq1am4a
E6yjNkLQDzmHTtXQojkH52GkVsg70RIdsuO47oviFpIdjQ0ym8KNVBR/HbPMK4bBBxP0pElfC1Yr
O41tKESJKUi50MaG3C43o7WDaj6iIgCuk6suTPahcWHC4nF9GdLXDGmtOfXG8mou/HYYXTxbSgb+
dYKBr62tiiiXVC3+gUkxR73DozQC8Aa0OR3yW7tMvTQS4oeN7ReUeVb1rVWhs1h6S/edgt47j29V
9r/TKJ5+B3ecELT5D3GD74j7pd4huTKBfwQUtEbZ3oZVmrhgpGK784MXjh0K28jVqRRBA+cBpoVk
UUZ1hGPOTW4couYhk/FUr5/9ZXlRBmtTAzdslddCG5cOz6AMjTihWeONAJoOFLoltoGmnJj4TnjV
oa9FcpKJhoXyU32VDkf6nq8lUogFgzIwrJndmOCBLdgumn+fn7qv4TJOkA0Gty9n04lQN2/gQhV7
tgKzkdZfyUbB7ciENXk4r4tTxN6IHD27afLn84NYP5JfnO0gOJsbkBlwFAUQVnmrWAPIpAIzuuq7
/zmHfDpXXAAzYT20dZt5c3Otz+8VGhqKO1uXPGmIVwRFBsiygBrA5FAKZk4Ry7EiA5ncPtplvWTJ
xbP1DwBPUREmzGZqBoCa3bft+q4eh/dkDCXW+/WIwWxBox0EaTbYvfiarciClpCzzlY4RjpEddGL
tbhLHdJ3Mx3Kp4gq2TsUEvuHJUyh4N7lWSi5RQgH+tH9pKk6uq64mSxTY1IrAwMlUYw28WOhup2V
uYWMnVRo4RQAUMRCysDiYrHZagrWgV4TDXQ/7RHNPSEIfcy78zb+NTjAdG5AuPDKjC2l6VcQI9/b
ybdlus/HRxw67jB0kpUTWuAGinOnVRRq+WIAyg6vTLRtlkPhnR+M0DY2COsXbMJmVOGatTICYTKe
i+QwQ3qQ3Wj1j848GOlzNUke0UTOW0NHMfw3dtQXhoR+7lqo8zkIrKqHUgdjCVq+2/g9rt8M62dS
Hs8PTjh9GzR+cGg4nBD+41WLHZr8VaklSRvh5KGbb2VRBQyfn8r0LJqiUYG5jU99dKWrN1mN0Np5
sYznFNTo09v58QjNe9VmRsYNdHn8ZbwcVVbYS9R76WhAPVFzuzpFubYscJDBcCdRaxVOMdWAyenR
cNAJqMMpyI5UIlyczWC402hJTWKzdTDtrroBc8Ux+kkjt6No+gvyR+qVnnlzubzr95Y/PdtoB0y9
9gqMseenVFCSgN3sGPbKAoqQke9D1Bt9QfVcgl6B3CcXs5/8NF/Q4n4I3eIqg2pj4DwotQRUPPRP
TM6D2MpoxI2DxltEqOb4QP73ao7TMXFuo+2VVEtD/H6sX7X1wXR+ODIOebGNfA6B21pF4kyKYQPC
tG8UeozszJXyKApPDcfGYW7qaw6YOzVGO1mgGAOMollJcX4h47TytnT/ex80RcMc3BLov8z1nDz1
gWo2zDj41s690YRLX7LxPg/tePLiGqknN4wZDPO82YksYAvJWcDS6JESFeioKqensb5QnR/nf180
ddvf5yxgybS6GAl+X+sO9fhn0qHezvZjIcvxis5CgnsOsEDM8qU8kmlairYqeEB19rUpdik5jOrR
Rsl7Hh7OD0lkcVsozuKUuITMUwN/UevI4yyZr8dPjZ34/w5l/YrNeaiMZh+lPVBAqVNoo4d3WRNk
Wn8DAnIVc2XxQcHMKcgyEMfsnXUokHeBgIYBdrRY1uksNAH06v0HhAvF2wjVOFEMkAQtS4ue+CY6
UrNMg8j4w/nhCJEs9Fuh0Us1QXh6OhxSI62Xatg/lrGqYd6m8yFUg1EmVyWojEHsigB2ZfqF3OlH
dn6zNnPG/o+5L9mtHFmy/JWH3PMVnaOzUFkLTnfWHJo2hEKhcI7OmU7y6/swMuvlFcW+7Je1aSSQ
QEARMvpkbm5m55xIiZCYdTpTc0rdfIwhRKupY2UD4m5Dp80ZMoCbA+Yb9Vrb99KBPbc92310aNRc
oJbuKHx0Wr26GS2y8txYiiZA/UBxJyKZaM4Zjlg4hhz7ZerrQGctxKM7V6tBVJvpkr4J5AgKU1WQ
uAqtQPEm2pWK0NLxwh2IDQPWFw0e9/MidqYSmGOEWMmELA5l4Nwu6DGgzd94Cah4Sk0APZAgzLlx
21SyNMScCMkCTwG8jHW524CWyyr9y5tycTx/GZrz45ZDLsLCgCFVriHzS6qguedZIWS85qB9uXKi
l/fmmbnZHYJcZD5kOeJoI+pt6IvaaSxvaY8QNzUh4RJxp7HQHttft8W49kpYCqqRcQF+BBkXsG/P
lk7lJCB9RPG+Q8JJs+6KIgS5Y3kME8XVyI8GPD2X53bJ66P5ABAgGe85eQ4eM6221xo+eX1dVLbc
hAySghHfKiV4ZzuUicrn/53B+emjRqI2FQxaaY6s8E9myHacI0o0O1vX+qfL1pbOOiCY0F+F2hr4
ZGZxB7rzSqG2eK1qPQhTqYHCwZpq+OIMgggETWkmgs/5WTdHOVazaXcSpXe54Q16YlfA5YNjv7m/
PJpfYdI8JwMQMGp3CNRBLDjbmjIeCWlaN4gGd9a2eVZOKujv7P5ZXCUOSMSUd7oT/nhl2N/4ybge
bobrFzTfbq2tCQ4Q4Hq9y9+zNLvnnzMLfUoxymNY4HOmReyDHFXhx8sWFvgndPSf/jXi2YGI8kxV
oKHcOKqvXwUncE7cNK65Na+yffsiud2+OBk29HEwyuzIvWYtVFm6EM/tz7Zro9QlOspgXwMpZ5oe
aXQV5JKbo1ZxeaQLzO3TSCmUXlCPntb3s9eOU/Ry1gKQShzTZwk3YDJw1+hBlWUEmzTDI75tIN4H
WBlQpGgKceW8XesdXfR9JrryQZsLaj5UXD5/RBqQsdRqPKHipN0HerTLDGrHVeu3CqgQUmZ3w00c
gqsw/HF5+Es+/tzwLMRBNb7Egw6Ge8btNtpyQFibfnfZyNJimnCuxED+F3WF2RTLhVUlhoFQWjI3
YwD6kg01vuvjiodbaC2Y7nxwTSBFB+HnOXdH0gpNa0GJ4xB2Y0B+FrB6J0rSbUfqXZc020gf7o3i
BbhdZ2QcOHGyV3i40lq6OFYLUSnaZUHiNc94SpKiSOg+BoFHkzpoz41zZmeVB8HBy3O6dGOZf9mZ
Jz57LtcULTbYMTy+U6PYK0nxOgay2ynMLsofQ7TWr7cUXFEcAlkDjgQdzjOfro0ZABQ9aAqCSIVk
ijpm2ypHdjDugxtVzU+96EJHyaXAUYiyJsu05O3RET+pYkyZw/kFDT2MOq4G8DCo+vdY3HTZxyic
vvZ78TfmFTIHEM4y0QaszvOswC1ILFHgeAz6VNS7OH6po/ekeGnl9zXejIX6HnAMGshudHQH44ky
c7Kx4O2A6x8zipxy2/kDilrCJ+E10X1KfKpAL0l5UtYSlosJm3O7M+faJ4kqySBjc2TN/9E7t9K2
rnz6eic90sqLaq96XPEyi6ung+BiAnziv5l7M8YU5ZgJKk9TIHP1oybbKnmT42/hGu3i0vGjZ5Zm
/izVRU6jyRLePzbk6wr5TSSOtkY6vuhrzu3MDgPrTbWnkx3eoFWWbDs7tflevW2Qf3PLmzJw9IfL
B35lZL+ukLOnWyDiP+cwmsD4gMzmT3kCpans7rKdBRgldiVSEZDzAcmcMk/njbWZg5q5x9W7MRyy
JQ9+7kAgjF6TV3Y/OvGmvAGbh7DHl8uGl66ic7uzqKaZpOZzKrAr6++s24FDjln+ZRPK9Dvmgdy5
jdmJ6+RUzRMJNjo/VWzlEcrhbr+ju9oN7vMHIlzuqODK0132ljoHABCcv5PuOf+C2dlLY1NSpRSz
OyrKTTLKPhivHAMdHSO96cpqtzLgtUmdXb2DbjaD0WPA5r2xyT3yLkGkGmKj7Aq4ikG4xE3daIN8
U2uPg609s824B3r2PXyk/lpi6P8y+1PADo5NQPVns99EJjPGEE5c3uh+vgk2u8wxiG365Kp0arC6
eZpbH9UPsgPYmW/ijfHN+BtvdDBR/esTZtPfjwHkJnVcm228R/urYuzoGmv34kGFkBLcuqxBfHHm
7LJaI6WcT6MsfrTVT0vroJdzb3Q/Ly/tok89MzPzdElfFmjqhhl0d9fdd3BHBPkpV3ponq+Gp8u2
QAtqAcANWqDZLkrGpB/DALYY9AbSFqVOA502bw3THUOga8AQDhIVeFcmH40RuebQnSy9dsdKO0kx
9aX0pmfJij9cjJmxk/71UdM6nDlErc6CoJNLXCqQcm4hjCBljjXsBkhsG89juaXylbqWp5u2xxf/
AS4oFc2cmIx596pcWUOuKrg5MyrfJplxj/P8dwKQMxOzYalhIvVDiaBA4apXxY4gGzkBpIbtBmkf
8jV/tOggzszNdmvdWo0UThRGKjIuogOgO0UiEOpqf2O3npmZ7VZhFKRvA0yckZAtq/08ll1kRxyp
d4s1JOPikJDEgZdBpGn9IvQ82xgMcWjcFdgYpAYXamnYWuP9HYU4yBwgMw9WME1BXDybOINXaYOo
FMU38jNU3RqZOFXzo8CRQJybxU5ogNZle3kWl7afRaZ6DgB55EujpDn2Rkl1LFaRgYSxUq9SUa04
yCXvdW5idgtLJdh1ywjDkiKgTcPrNLY5uJ3U4tvloSy5lHM7s7sgKkHYBYk5BFDoYqD1Na+9sed2
mHvNmlTnmqmZzy+VnCS1BlOJwl3QAheVAhyvUzXHNHq/PKrFkuz5sGaesuKJAUpgPB+kbTvYjWLT
U7PTPMtRrosD9BHd1E4c4o2bPb0O777Fzjfmrj3UprM0d1Ln3zDzIFnVilZupp3Zci/jnhhzX7SW
rZODxNAR+ePymNemd3YQSrBuDDmFOdCtP0gT9Q6oQ/G/2h/jxNPNaHPZ3uIOBUEo0kMEZ2GeKyGi
HFWpReitlf6oHgvtRNnbuLZpFifxzMrMYVlWlGZKi7RQlG0E7baSBHXc4NDXmVfQG7bKPT49GL4s
2pm92YOCl4AJBB1GBQ5A+tNE0uBZdeVb9QmKpKyzC+ZIj4Mrb5Wr0m/84MTuL8/qktOEq8RLFO1F
4BqabdxOhaR5OGC8EooXCeiaIs0x1mT9Fv3XmZHZzmSDEUq/JjXII1dWniLwFV8exmI6D0I3hgkU
6tTCNvMrYwKdkj6YHmbSdZnfcIY2avSrvkfaj6q7NsCSV5yYtEnkh8uGF+fvzO7MyQQKGZNwOvj1
yCApgjquicBo7XG2uEvOrMxWSaq6rBuRl3VKfqXlH9pwVNrMhi4SKzgo0lIvN14vj2vxtJ1ZnC1Z
nxelxYtpX9R7K36JuhOrX/S1K3vBCthD0Z+Allcw38/LIZ1cyGOjwEoRSE5sqn4qcjuh1x2JVl5E
C2BXmDgzNVsolkB8yeR4EfVgEb8nnT1uo9O4kU7aTVXZ2Y45w8F6IStFuwV3MgmvAO+HEv/EUfY5
WC1qqVWZQG4SDFQU1STIY49taGtkUub1oNR7edUWduMnc7NBNqpITZHAXKEcM+mOxFsi3V02QdaG
NNuL6HoTtJzSrZV+J4C4qdysO7WpC8ZSpAg90v1sNL+iB5neVt1B5zd1dF0zt4VjC1dmd+llifEC
VoaqKECO8wwzqWVdGgXq54XLrtRryEzd52+acxcdu2OzDe9aP4NQ9jY5chRp9uG3ek1ha+ES/PQB
s2PCA4h66Qk+oA/8oPeL0A2tl866KsK1gsXqWGf3bVXKURrpMKUyFyA68EoxW/sR+h/J8T3246ec
uNGO3UC3/dja0UOxeVvLka4NdnY3UpqjTdTCyreZKzRXY7VdZV7EXtX48fImW7M0uxVTMx8abmCs
2uB0waFM90N6Vw/3QbR2cUwnYnb/ni/gHM6JfgJViytYqhQo3L82yUpcvZTsJVB11vBi0ClC+NlQ
aq1QAm1SS4BQih5cA9XQp36p+iM/DL2LwaHVxBm1NXCVtnBMwaWOQwFGX4K23lntMmR1XaQoNoN5
WnUr+DfIdKMCEzcgyBVeSgM7ThxmGdusOLDuJIUHsEMN+sFQr4T+bIjbiEe2MoCpmm2SwI3zzkP5
XciHZPRF7pojHkCqPWi7mAaHNgCDMe29Dk2IKG87df/Ygd+lad6UdiqmOSZUhIrkMFTXZiP7fYhy
NDoYoCi85gEXdo4CDnUChjuEAsr8RkFeJs+lUUccAA/IoMID4o3EsVDF09eQ/kszfG5q5mxzAU3X
VJlMRUdI4NSho4rYjqANwFyjWPHsi8aAIjUIsKQKoGKfLxI2CvASqjCWdpYNEkpfBgFsQ54lcczb
q7ho/MsncOFmngz9y97MsbX1wCM8RfF4kh5lEwy/ygMDc93YepftrI1r5tWgqakWtTGNS0ffKMgB
qfKe6xt1DDeFSXd0lUpqwaBKAL8H1RIeS19YKCUlpAFouVuHgHiVFbtofB0gMcDL64h4a2rkC7OI
JjVKUbvSwdg5v/4zbpajxSyQ2+uBMxTfhmBEgsAXfGV3LNz7n+zMtmJB1FCrZbN1uHXdJ6eUPERr
0gELjvKTidkGVEfVitQS89YEmqOowjH+BgRBRQwIGiokUFEznm0FZVQNxkNMlha2Tw0f3a4I73i8
EjMsjuPMyrQ/zrJEHaGSEcmwksC/qQ3EY9ZgVouLcWZh5vFjKbSUYoSFMvsoSk8FvyRBtvTyuVkx
Mhfh0fRcZTggrdOj/6XRd4Jq8LwrXforczVXpqJZ2ZlajpHIrX4ddooLLQD38jiWyk7nq67OEk9V
BegxCnst2DDGU2Qc9SFxBIglm0F1i4gfp44zHgo8xmUb2BHUu7kDNL0bdiCfFPImEPdNslYumJZo
FhV8+qhZ2M67mDeWhNnN2m80vy+HK8YOaX1AcYokXtfeXp6ERTfx1475Jat4tifjQO54rEx7MhKb
LoLIUfQEedEgWQF/ra3n7Ay3nUXrwprOcBLftFV5yPjD5ZGsWZhdG3nJLNrLsABQTMA3SkNW9v1S
+v/T0sy8hBGlIzTLMFepLj/QOI5tOgpqt9Zw03eSZyXU76Pcbuo7C3Dny6NbNT5zHiEbiU5FgAMh
P2RBhYZgp2yvs/EGCm19bDlCOnBJWbG6uBmR9cLVj9LDl+JDXVGDaVLYORk8VsC9SAOsG73PPUCC
b8ad/DewdSr0O0EAjz5T5YtKIu21uoCObwckavczq/KHHrmwlnBXRk/myoQqCwft3NZsQkVDlaxM
os4hxxqoYmYnx+LNPAX335S76j1fwVAtMA6g0+tsaDPXTAPQzBEOc927fBU9mvfJ1fBRWnZxMAdH
9Vx996jfsjUXJ18e5Jz3tTCVFDopsIrXqSd+dpmtn7RdmNohqFZWjC25krMRfiHnJEUu8x62UO90
eVw6Izrb4juqbS6v3NL9c25nWtgzlxXqcZo0MexkqrUzUu0QgmZODGsJojUzM0fckrBSs2Yyo8sO
FfsY2bW15P1SU8f5rtAnp3Y2FkBJzaGdjEhb1CQ21XP8wI/E5Yf8WbuPDTtaccOLd9755M38MBBV
cpdMi1TzR/YG2d/Xxq1tyYvQWNnotvRRHJSHDs35t+nj/27ZZv4ZfjOtogqWVfVd0EdFre1S/nbZ
xurwZi66GxIiydPeME4qmpxeid0cov1E3ywwpPx53Pc3iQt1FmVD157bKw5FnzkU3NpG2JewjfJ4
mdnkWkM93jYmlQzvRUZ3gbkSIy10VU3taZDiA7AQQqhzhHswANFVNAQ9z0WEt/11lu6TGBpirpLV
bhTfD+WJB9u23ZSDK5VXcbJyEhcyDNMHgH4R4APUp+ftFWMP8puUo+naQkt50qVuVkBDG61WkF4O
oJy6G0ID2ihetsY8ScxpNj/HSZ9Nz05OThm6rkzgoxPjwEyUJjPQ5W4TsYOGtmRdZ/mxKp9zdVOZ
j5Zud4DRSLmnyh+EvBl4o+i23Ce36BK1LSZ7KngyxYmWwXbsEscsHpAlgQhBlleuhT7KuujspnoF
D4PTNNdshHRGsVWVEHXKXafVPqRYhvpYjwkKNa90lDyp0cA64BNlG49eke30cp9L3CvFjkubIN4Z
fLSbbDdSMMZvqu4+6U+BCr4+brOYuRn/waIDA5Olgagiy11rvEnja64ADeRDBb4otj2/jqGzOPhy
g3iVP4L8Tg62sbml1mNe3ILmDdIGh3S4BY2NSRKXVluzvKeNnyWqXXRH3djH7NbIj1L3LTSfLNT9
x2NSHXKI35XJzszvsmTD67dAPKBuwq17s9vmhm0OG2hXc5wfuQOpWvReayCquBajDyiKF4GaJHuW
65fcjEB3HUBqwUuMUwgpO/KNx/dS/qYOEM4JwGkBKTKDYboG1NS0fS25VvSu5LqjsRd5uIIMglRE
TotCitLF24z62H5OnH8Lyi14bsfmZ1M6sXWUg2uksbr6G02+CzD5gE+rK6cJOUD7mlu9k3Q+07xa
rncSsBUN+A915TpVhS3ndEOTZzQN+VnkgUd37b7/GjpN0NRJ4kWTURaaw34znQWVHrZTT45Dduau
8hu39SI7PdZ2I9vyjXoCpa2HHXYvMwBlVxzhgnkDuSjNsgjkdaGI/vliKVM9b6upWzA+AiLrCCdx
+HUl24H9dG9AuJPv31E4eqq9cmXgC1KaqDqcWZ4dTCMfDLPCpfarSwh4oX1pj0+QMM0Qujp3pmee
Cq8+DttwZ7qFG28gXwuKHnftJljwD58+Y3bRhV2dN0zgMxQHjGMwHbjGBs5Y+PnzN3DA25ZrHhP7
2fpxeea/RkGfhz+75iBSBHoIE/UyEEqF2WsBVrCisFt1bXzT98/836fxzW46OcnAoKSjfpXZ2ZXm
qIfQTzDO0u02jRcc6m3rrKWUFgpZn8c2u+GyUFWshmJOs0coce24X0Lq2EP+0X1rTlfpRnfWqAfW
RjmLmlMVfDu/2nhNa68CUNdfqdL28oIt3aJnM2nJUwx9FoOFQwGkUjUdFYN9l/XtKPNdAQ7YWryh
4uRaaf/WCMU2kxD0xhQoGyDTRNTdTrDMy5+yoIV3PsFfGL0tK1UKayrJIxi8tSAW4/Nd7CZXgfs9
2fTueIdbzUaZxa59aneO8NH07+712L6//CFfNrGlokkcPbkqQAXogZ8dHiGFQyorAcKoofIVWjol
nGttnpTh7rKhL+sLQ8CHorXCALUdcHCf595Kx7QwINyExBtoyw0OuSFPVfzLRr6u8MzK7EwqnTqm
fQ0rIFcFx/eI+MzOYzD+ogV3pzocOrMoXmUrnnBtbLMTyguRmayMhSPlt038UOi+WOO2/OLkZgOb
HUhkLKVabjEwKZblXZqU2ZOlx+ibhpqwAdz9kJ/MNk5/Sm3cryQzl7YIYEwmsPfg3qbz114So1em
G1OBmuBGrgEIUx5FdVDU55W1W7MzRd1np3PUFPAKD5hFC8GdS3rf2LC98gJ+QHak9/yuOOinZKc7
9VpX5Ne32TS5CgTTUMrRJ/6Tz5aZOVrCihIITexw9HambD9VduepG2A0vAm75KwMdbqTP7n0mcHZ
arasbKOqhUHj1BwjpIc3lqPfmq/C7zfhnl6t5iS+ZAdmBmfeVdIHLswQBkvd793c6WyFQLve0XwO
hY0V5/a1ev/Z2q8M19lKtjzNOzAnAUTjkmu66d7z1K4HT3GmR9q4Ma5rREeh07xhNw3btctr8TTi
QQD+VzRRfkGEDSTPuTJmAt1VaG/ttmJKZenG2iAXt6sKSVBtgolq80qC0VCzsDCtiLjan9DRcAxP
Opb74ntwY3oVciJX2Q3zmzXB3eXNCnkk1C+meG+uBdHSsWUGhV1Ul961WzTZ+4GbflceRkd3yuv2
+8penY7dl716Zm/6+dli6pKSNmGYC8dU0M7SQHnTVp1oA6yiK2S7xRNwZWa/NiFM2+fM4iyiNdsg
NTIJI6SvbLBLJKt90HJ2duwbLhns+npwzY20A1hk+7N3zNdiLx3jFbT/FLt+GTWIswnYZzDT80bA
Ki1qmquTM0qPGvlJ24/L07o8yDMDMxeA9jIBZlI49KY30PGd26UWO7FM73iLVtW2sND0gnp+BQzc
oCEPHUI/DZVuEW5ZETsgIrAVI7CtsbwWhdglVLWJqO6p3iHfJ0Vrr4yvsf60JmefO3MgXUKTUlam
K87YGa/iDeJnhh/eF9u7wq639D3zR+HGe3XfO8Rwe2dw7//tNpjPn2DNojdV0voq1TFj2bgr5Vep
vaWRY9EnDrTN5cVZXHxkWaAwiXP9RZg57vQyimv4rxEFLz4WV30vryVUFt0HWCTA+QZQrk5nm7zn
Jt6ok0cGsbcOaPlVe+XrB3DSDi+NzR70fQM+fSfyK//y2Nbszh5tcVAlKsQ8sLEjZacV4xGlalB/
Dl4Yvl+2tDyLf41wFvFBX0IfGwZL1HqKokct8i7//umEzI8oWl3Q94IOAkSus+YTsy5C8HuV2JJM
39TIfAQ3Vn8n+Ibw9Cpb6/lYGs25tZkbzIxiDOsU1gbrqWV+3qw1Pq0ZmG0Iw4z0nkwGDHo/0UJ0
28vTNQUxX6YLFCIo8ejo1plTexBlAPVfVwnQs3yHR1U7t458IFss5lw2tBiET4Rdf1qis4Oa94DY
mgksRarcOTwMkXZO4lPGfkA3xmeKig7TtHF5Zz2JiAMTx5tHuQOyQaf5VZDWKzv+a9suHAcYTzVI
DaPZ9At3CuSMSrXj+J7kJ7GJ5TboLKrt/HiFTiVkRRp55TmwdMQsii4gyERZaKOZhZNapIJ6q6yF
w4IW4h/HQs2AtPHy2v010f/x3v8n+8hv/li8+r//C39+zwvUUhhIvz//8b+viw/+j5v07f2j/q/p
H/7rL87+3uYjv3rLvv6lT/8Gv/xP43jGv336g8ebqBlu249quPuo27T59fvxmdPf/H/94T8+fv2W
h6H4+P2397zlzfTbWJTz3/780e7H77+hAnm24abf/+cPpwH8/tvhgw9vX/7+x1vd/P6bRv4J2AxW
GvSSIDsAKPi3f4iP6Seqip9YVIX+ykS2aU09WzwHjfrvv+n/lAlQ2TLoiNHy/wdLVg2eBfxI0v5p
IqmH3zdRBmvgArF++5+Bf1qfv9brHyB5vMkj3tTTSD6dQXTJgQRmoj5G9oRALHG+M4IQN3PGyXe9
5wFRnnsS9waov3SdS0/jIKryzgoaIe3COjcqRwOmhN/mAUiJHCJlDJA/kJZX8r7jtdq/nE3in996
/m2fo+Y/Pg3kudakFQLk0byVT2FmXgRJ+6MPDYL0uRRomaNDgAVV074tzJXrb+bswHVqTAdRpag4
o62WzqKfbuyrSmtBHR4xAjr2ekwfiz4pVloelqwgQgdhPjw3dOdmBzEMh0QNFdCQs6GEfjLULnYp
N7uVctDsHvo1FmD2gOiHejqElGc3A5Vzi5lKCQFlksV+Bw6jK6sP2y03dHZIQsny5LD4AFfUsDK8
z0uGuAGTCMCD/ks/TQbaH7vtLDIvS6urhQbKvUGwdDOQQeyqWkp8MuD5cXl3zFzaH6Y0HdQXAIbp
XyKikUMpoBwrELqTmDttMzZ2OJZvQhp/ymq2lh37MjA8quAF4LaRz7YAR/s8MCh7pSCuI6GdDOyp
0UrZo1r9MRhkXBnWtAHO7kQyEe7CBJhocfZRnp0+5GwGYzlJKq0EWjkgRHKVOMo8cHeBvNPA6wMy
DPxgVcGwUpn9sispeMfxLEVnowGerXnCPtC6KO7TCGxvAlye3iiK9idpwXD470Wx0+AmDKEO2A06
dIFL+Dy4Dmk4y4hhZ9TC/Jl1+msoq/H3yxtj3u3wywqQML/+w/U6f+vrcTwojUIBN4ib1g4hVo6S
T6dtIoByC2B0U5a7aaxt6ipwyrLaYrdsE6PbjXJ+GiwATEiVX6nGeHP5u5YmGUwtCvQuZTAm/yoq
nq1sBxx2HlpSaMejzndEjwdULdEYednKwka1JoaNX1G8ip36eYrlMc5op2GKM9SkqC2TvId0G5qi
cydVh2QNT/vlFGJFAQjFqTene2QOPtWsIJEomENtKWaSLzT6Sjp6qKm+Z3rOVlz0sjFwalgTrTpG
+Hlseg58uFbCmNAyvs1GubklUa4ZdiKpihcoZbm2lb6eRmWSXUVrJpKMgL7OLAZ6H1eC4DR2lkAN
O6TPNaF7KxeI3FTDlgGkaZ4jC6RFkNscg2J01QRs/V1ZOmkDSnaN4WsHHj+GEgRjL6/01/0E/Bzo
/wxkCE0NPb2fZwMvYxP03Wpot6xVbHyS7ChqtqY28XU/wQoK7AiQcWlZcypwEkThJG8U2mUtG8Oh
xwsH7ftxGogNC6JVre15VR+Hd0IFGmhkJ3AGX7D3KigTS66zCFQmVZ3tu84wUqhphclPrco1Yesq
Y8+xzmLAdauaUa9UqfQkh7FG3SoQ+b+XdPn1OYBVT5EWKgXQffs8yU3LGc0qDD9LrLbeim5sISg9
qOjh//dX89zQLDDI4zbUBdR1bF7G6TZHlOARUq15hy+BAWYXd/OUHwRxLeosn4ejoJakGR1ml/MO
zaQVV+Ue7Cqq8Sj6GHxYjRKJYac1MboKgjIP19zF0m5SgbsE+6s+OafZ7ZaT1BwiIPDtxJRGd4A/
9DNmQsyy6NZKa+AWxGA+XaUWbgGsGVE02MQfPg9WrlWJxypoUjn0+sptSrqgtbXKAjN1JjiT3Tai
1oOi9ZlhQ2La7BylHwjD5QSGvx+gSKTfoizgErVVwTu0dIZFPkI7K5c6mn9HYF/y9ypkrXllVUUb
RLYehmpvI9xiBZrPxjJ4aYqhJXsz4zGxex4pgIgIBb0fkiBphhaDdJDvwj7CxcNFWVfAvjYj+kfl
CmJZis2oSCTkF5G0cINcHq/ComcauDzwTY40dlXjW0pbNl7XG03niqpXwT4IOQUItMXRDxAGW3jT
1hIzDmpuAahJSYbmjFo0SbKprUJt0AjC0VqhQF+6c2TIRFZuI/dNtqksWpV7nHP9FfGQCmbrKq2U
TYacQGurZaaboE9RO5Gi0pOa6AcNuwxvCWaHLFJEcKrqwmTpbSh1Q2Ud5JxpVfwSF5ww0xZpmADN
0YVZZ2nbwQIHVeiEVUUH6lKJVS1aQILmDU/k5qbI0ujWpIWJhoE6yzs3rvBqcspIKwY3Scl4n1hJ
iSpQXMiQayl48to1WfajqiT0zagokxZuPZhx5nQisMBAYwYvURYT3P5tDm2+Fqct2isg/qQ7klY0
8WgP0Ug36tUwcjVhdeHeCNTopZMMuTqMHDFU6Azo0q6cDmFg9QyZjxLaGyyVXmo1paPpUkybkeHK
0CVMcKiBdUcwLmm2GUjaDbMibu7LrIKKVsoRZbmQUo8NF3iidDMOaV7Y6MKG7pJKVPZWJlk92IEW
ZKkNKh8SIjmSRsUh7IrhUdMz2vpBqWWdC0bqST0lgmgeJBsm1VSSixJHPMmIbBcqCCnslgIlZMdh
29+FFY8yRyIDvY5pad1mltnr/pjIY9LgemV97VZCKUCeaYoi6k+xmUu6ZY+jVCEXHFsUpBZBmfIU
O84U1RNriZWBHaopbqU87SRnUI3qWNeaFbmIh4gJ8v6xl+9EFlc1WCvb0NoUGhnRrmY1rOOPfV+3
bkFYI98nEHKrPKpwiWysPjVMttc0tDDRA+/A0xvtYlxV0Q4PGg4Yl1RBEV2EgAlt+pjKNyZ68L4L
EjfhKe8jq0JSJ41AQyCl9CokdSowImlkNss5hOjg+ksIqqOtqrD1QQSSHQ11+KEPaZDZSVj3lpdy
PLGQ/h6gRDQm0KLo0zw/6rqGUm4OlYwAzcmSEbhJV3DdsZQGwmFhOZqjbXC0pNoGo9OvRV4XrUd5
PKXSSwJpSEXtNdCBiKxPtgZtFM1VajoeY6lHDaoEFCp0OxStIZ46WvU1nnO55RUA1jD0IlUo/5cm
waaoZZYejYyPATqPmFa4QZEWiVtzVaADKYvIAMpOPigQbIqoZGdRM74Ra9Sf0oFowuvDLt1FDBAY
AFmLOHGJLBUvoRDCeknGcqyftCCGWG2jBMl7mYI78aUbK0PZoDebW4e8ynV1TyuzMD3QPWaVXxk1
3tAVQFuvXdCkxC+LEfeNavWl5AaGHL+H1Eq7TTaEQPfj4cFBFlgxqK6ZiaHbmKUeBD9VXJY+IgHT
ACM9QDO2iUM9gGG4HUIbXAuZ6hRGVF7VJNeeU6uNf+aNEVBH1O3YQkapNFU7zEj2nFjymNkiA+W0
w0gC8Z+mVvLQa0XXxXYSBH0Coeo8azZ5mOh3DIVCw0kNNQHVz1jEWm+LOFedbmBhekCKsBzuG4Mk
CnFo1pTaRlFCXhT4FWFF/Dqp5MpruzTObSGgjAHhNgKmW5y1MXkU0OuhyRaBPwJZr4zaqsAqVqba
Ns2HGQd69ZKFhd5A7K6rSDhgP1Y4ZS3i+RY9/kzZSfWYvwoWo+myD3Qeu6ZeJsk+zHWNw+uk/eDx
KJejwqnAuS31DpqIhaG7eIwIpm0sBRXQcvcrbvm3Mn6n6L3K6/xnczHfN+UF75vq46M5vRXzv/n/
YdJvIon9j/9JrX3J+dkfKYva7DzrN/2DP5J+xj81PPH+D3Vf0mSrja37V168OQ5JNIIpm91kS3an
80RxWhAIJASi+/Xv264q1zlcp/N6z15EDSpshzYpaUlLa31NlMCQAu/ds5/Yv0p+7LcwwG6FxCok
dIBTO6vo/KfkR39DUw+UedS7UHwCau///p9/l/yC5Dfw9VA5RPEW6Rkgr/+k4vfrkwZVwwQlobMT
Ftzt8Wr7Q9Llp2coCfDS7xqEGgzryF5MbdZo98EByi7OCQVb++NP8/IXZbyNuO6/fxEZPQtiiGnC
lvfXPEzqQkPND1Rf17F3Aa0/S2zuyqteeuGeQf95jI0zsFXzPyQu/Ep8+1RJ82VpcK1azz9YF34v
w/C2HmDw0fXA1S5q349AcAb9WzhqvDJ+SRo5KrHAXKBSfu6AYRG3BTq3FDikhGCpLaZ15zdqTvuo
q6Efl5Q2xZq2hygoq9OAE/vFBvX6WMv6aEs7Hat1fbfoFkLBRQuwhi/kLhhx2/lz4qURY/298stP
kL3GDe+LZdfDSuT32CWPNvAh4rXCaMmV7HqN80LGw76rYSU84fVuB+6DfFWM79p28rMQpOJMC3li
JKnGvSiWLzMb7ucR2vYwpC5S7lELyhr4yAzlsaL35idmDfJG63dH3CU4ntlc3E6m4hlxqOparn9v
1vhsr4ckOe1LqiAx3ccZ6A70sRtG77EQRYRks5UHyGP4J7fGRYo7Dm1gR/aJN9xDgDI+iKYrR9Av
4FKJukD9vddBdXAFVK8Gts5p6Lw9ib1uF3P53MdWHcqm/VAOQXIF4upHOEo9h70FZJ0i25tVfV0H
Eg0RR+oj7r31liAVvaom8Z7O0IghczKn3YwJIklhMzx5vKOz0hyI7vo9XHauk7F7V0Cf6GlFTr5v
1rHdU2/07pKFXFdV3X5IAlcdxeIfsYbJqdPa5QXpSpCN2/BOwmyqKatvk/SaB5UIeRu2xIEfkfjl
UUqc8XVT1sfKgL6wTH6dDR0Jr8JExIB7JyK4iRfFU/C2yueOtWyvRW93XVnthwq5oGQCcJMxxilP
gneybo7VUidXyco+t4mF9LFGaXE5w4hX1jZ7qvyHcJW4XYa1RU5voXVQokwVQiktHWvd7bUxK/5f
OGSlcuZOLeO8a2Pxo4pKdLnm8HO/QKJ3HBXEumRUDicTNfpxFU2VNQWd0UXHLq1iqrOOWx+XZVBl
diyLA+Sbv7ZQ+v/MYu/9VCo/93tZ365Ipo7MeAB/UpA5Vq0+dlGP7G2x864kAH6nRSj6zPhFcGed
7+0ZT9Y6DSv4pLTctNdwsrxPiDC/d7Pgp4qeH79x0WR9w+srT5o28xbQDgN7Bs+ZKC8r6r9AVbHC
5ITNVWNbvjOdru6FGMyhVkn4hctV7b1uCUHdnO0hmMsHHaphz8MWR06TJCecf8W7jsxPeE9VCNJC
HeywnJQWJ1lOoERFdsosHSCRaY2Cd2h5sraZ93E3iScVsPo+dCY8MphV3nskWT8tjE+f3CqCR2RU
dj/ZEtj5ZSzFkUnTpDx57Nve3VigGVNYOU53QbIEDh4xcaYYF8fBQSEmhcTTFzWHeURtuzMwLYVG
vk4FW+7kxN8Fi/8NZoLBbQLM1LHXsdvDxBi6BDBsGR7x8vJ3vmcOvgXfiUQo+00T7zq8IFi/72Ug
MxjWdN/G+Qxcs0H0SYj+fbMM8rSUrcwKaZByhUZGu2IS+n3Qus8ra8w9rePgxG30ofJZ9a4rov6x
95241z0t7nAMyZ0ee7qvi7jd96jR52CP6p3VC3uI1zn+fcH7+yixVx9NZ8wtaK3qgVX1CDvLsoMb
YwgAloRMAZJAumPCfK6mpj/qSg8/RNlRpOK8yMPAkDSQIHlPbNAfIQP5+9LMmEs3PA0LoceyD4Ob
Jhx56jySA3cNVa7gwxwSGD07aDBMwhR3terKUx1YFu1YNdKnHoWP61AxehUincwUDsnvFAiIG+gv
ipOhApwdbqjlaWuapE3HqqBXDUcv3I5O3vChFID8UKtOPjeI675B0TXtO/9E/HY5dpVHWdqJGlwP
vXQmN11IAKmFimWmO+M+8cFSeVDCBWvalaUDQl4M5AWgyRkza9sfgXHNaR2YvydU8OqWF/Q4cAFI
gVTf2LCwTHaxvgnMpE9zEtRNmnDBv4S00AffkyIbkwSw1llRMAwG36Iea+kO2e25lFCEd7FfmUdh
VZ0HSi2nYg68q0KgyJKimvh1lbKb92HsxEvPHd1JV44004uZ7kU3l9fD2rePReXoHtv6CsU8iGrU
vfFTEtrl4BG9Zq6c2aGI/FHvUS0IsyYBN2Uow+RBWwF7ph6EIVdBgtaAItOUQMP5iY4PY8mqu9ok
4keng/HBimhKDrQF0AtRcyAOZQ/s+mlKWbDUBd7ErgShCu/IWyfKH5PXg4Ni+2Tv4Z7/PIxc3zAX
gIbeeau7YWVZm3vjInOcVNVkXOMJla3N2OSmEsEXb+nBUvCn9TQH4zPrWnFdLtzdFGjt7o0882kS
971sCnXfz43eR3xC1q+ma8v7el/59fDQsyA59GHzwVpI+cOR3Cy4DXR5WmRLdoVSJmvnuLpThBTZ
ggctjollAqdbJeRRe2zY17M3gxAax0Pmm+68ht78CcX0FMxfOMmo5JA0XV72q7yvp2mA1ru4jXED
3SE7QMdvDps2hVrGVeVwx2XKqunZ8MYcPEC7AEmBHeq9SOqnoQnmHQJC3HpD4n/wkXvszNq2eRh3
qMq48NSMtS131TAtJVQKSXnSE49vO+XTqzqg4ofjkCOHOr2+8frSnmhg7Emz6ofsY/9KhpG+6Sgs
qyW0YACe1d48lVnvIPZ5jWrNOD9JAvDULi7IcB0Dn3BahtkVEAcv1Q7A++CwrmWVrX003wUddPpZ
9IMpG6AMp9fkoJr5YQn7tksV7TmqVsWdLalJY8WSrI/G8eA16LAEtcOthmoarqQovJ9s2GXKeebj
Kmdx6laoIPTBJG7KWdjbYpyrD4Un10NvgDuvcf3d2HEeYB8NA5ND3Nnqup098yVQ0Mab6qj/7s0C
hQLg5vSeNXq6g/9ndPTD0j4F0JIZJldmbVs8Tz1tr0YWA1sFTt0x8dHE1qIpQOUPCXoGbDjFOH72
rhi6jKNKcKOp5+fxFEe7ePCDW7Ql++s2WYbjGvIHKWiyU7Peoepdfw/REznAkpOceNmegLuTB+c8
iVqiSnYtZOT3DV105vwJL2hQlE5jJek9ndWHegzlbRmIp7W1/GVqYCWE46W9Dkb2rdWTvu7hzxSF
jf/ejOPwWIzrSZX4WU3sN9SvMr1amopxqtOa1Ejhy+qRw6puL83oHh18vXGxrXF8j5u0ej86XJ69
X2icjh0wLrxKKzIVt21SRd+F35u7frbsvZRF8iEehECmsCSwLphiVEmqNnpA33x6mNDEQjummMts
hSlCicaHG9NWVsBiJyBOaFl95LDu2fVsUpkPcU8UWpS9p0uBpNBTFc5u/SBo8xL0sIdhtIWnSFdB
esWF18xb5HNtortO9WoXMrsfuKdufX/5WPVQOB1gqXlVUWjXaxtpyOuMh9DwZ5x0ctdwmUD+ETcZ
9Fh/GOvWDC+9b7WLPjdieFnAjFvxHrtTdfzVRP7nZYrKF52UIqUFu6vj5sUg0b5uZPlRBfMALfKW
ZDIBf45MZ1Shp5BNNth8U9/DWbYbp6tKwgsspKg/KBW6kxQDCGXL0mS6YmASdrPJ12Z9trqNDwDy
VKnqgewkBcV8BQ9YyTOS094ZRcyTQSUDbli4QQMHzlCgxTcIhqAN08/rbkS6ucQWP7uU/T4kRbXr
cIGl1bCorPBR3irb3rxEQV3e1pHwjmEEVBXKNmHRjVcElds7FSqIMRkNtV0HlpzfNwGS0Zg9QN4r
SKugDA7TANd5tg6ngvLpUEFv7aCKBmprs/nmR1C3F8uASqsPwiWBauMcJmCgRP71qAZyj/4YuCnN
6u95wX/nxutPKOTOedDI62pSw6Go4vWmNQH6u61ny9tFhVkLrAI+xYa7WnlZsXD6qDTOSB0FGQ+8
4NaggvJQQhszpQOMJuCwPFz3M3cQea6V/jD0HoEMEtiL8xx/Swb9AZ5iX0gH4Knf4ZGT+rxBBYmR
8UsBVekUqlXqmQ2F06mKGTbqHNpTa2zsrhanYXnfMsCz1DBCSzXwXYpGmDu5LjmBa3FaWqP9lBMH
UeSmmgy2Hp6ZkEf8UdQk3KNPi+NY6gj0xwEkSTZ6S2Z78qnrf0xQwboamzhWKYq5n6ZphF5OyZKv
Xr2u2WABpdbIkOA9rkhKaTEf5lo3RxkGT30TQY7M+I+2Tr60ljwDeo16rEY0yBVPyWHhz7KshhPg
T/Tj3Eby2OFZjp7KuyEBhngK5e+NgpIIOZ90/Kx/VVawrEeP1+2bJoibHbBOkMlCqq9vk4ZexYtR
u4rxNkuY/oaCXvNcF6xO+zYkx6Coc4Xgy3CzAPBrw/pqapxIrcSXdS65xjd9ipb3aimWQ0t1jgc7
JBX4fJwiBeJrMy9PKL9Bb6ni4IqyGi/luIiOTtTlkQwLBWjg/NycwWsaEjSD7Ir3Er5vPJDpPE0x
AtYYW2VMDlAlVvgD9ihfXpumbg7YQPuoBNU5mZECk/l2Yqo69HiL77h4Spa6vptagSsrAYocaKR3
mqtTUAxYdBGtt3LF63UlyZDGOBfX0QuefV1675Fzu9vRj5arpm3EV47yOCCZyl2jDp6tpu4/WPjo
AN84p0aX6D8n2s803uiZF07muooqw+BpYMi7Xo7mKBTx7lbUOK6GkfYHjhpuqvCW/b76i/m6+rY6
oP76b7z2PyoUvugG/9vW/n7BCP7vaon/P2EHA1TyXq8j3sov3638/HMdETXu/xQSPf6bjzZ+CLQf
oE5nBCc6uv+qJXqUoiwI+x+C/x5tCpgA/llMjFFnTBKA+eCvCPACyCD/LSb+BngWMDgA34SocEGi
858UE5GG/VIvC3lE4DxEzhXFgOJTg03fGjWOwNEBqng9FPEPHFUEsOJVHHnwlpMz+l+M4LRjaKCi
OsUFDtEOl9MDyqAmTGFqO0SH2J/soYmQSB2EWwno7m0ByZVpFT3J6tWUM2T3anLbFiXEsyPN3VPJ
mqgGsKJHfSJxxertPF/a4wih3RLJG7ysUuXVOsnGeLTo7hax9x2ZGk/QGS2aG43SiU2dWqdrMrkZ
hJGOI8tzisK5l/ejsbuGecnNBIrWB+UP3gcU+0t6CkxRvaBP13yPWs2vYq+FYz3uzD3cj6vT7J8r
8EkbxLtoGFaZLUZUz5aY9mWSkERNAf2aPg1QZL0eawPCOszUDdp6go+/FzJA7hvMQOgcBdzXUZld
WgtKYq+TH6L3x3cz98LwRndTcHCTXXD4rRFe7FIzlMxsuKDJMsAk6Zn3WqIN286CZV6DYupSE/9z
i3bvVQ/wFbkOl0V/rmfmrbsG195tOy0GMClcsB9m5WSLF7uK9W6RFHRFnxcoK7rKH2+KzsZdNjjm
PlWsmG7qzrYRWohljCtk5OYBsDHVprqBZt9uBfUPpTE+xTvT08yvwulJrEN8U6x8+NRRvGx21RhT
NLBiKXG1x0PcpZ1cQcP0TcjuwrqATUYiub8LlwTt0GBRNo8gkBdmU+UPN35N64+cQZc+Q4WH6+sR
f9zzEOCET7vBb4CLWUyBi7tUNMZrEYlMNk79nKMgh8dmHPbB92hOPreLj+Z8AfVYHNJROOGWxysZ
FBZg/jJBbf8yx8n6DU7a86NwceCOjQ6T5kYWZjBHhtR/H8VFt/ONlbg9ABT0n2Bp1n5v+0V/K71h
ElcjbISPRqDjnQ3RAn2BSBdubxeG91WPJhM7qVr5J9GqqsT+ExAQWY1rrxbjWbZ3Cs9oICrD5UMi
R1ztsZFLuyMUxdMlLpjesQ4PxwMrWfGuRyfKIvdi/KUZ5lgfTDijnGdmb/lEV1wKyP9q4yFht+be
Z1pOWDGN9SZ/3JaNMKjbtV2DNK9cUcIhPdrt2Of1tK8h9jfeLXSETkMruWWpq+kCa93OdXEW2VqV
B75C5K+dkJPjhsXAe94lq4IvclTNuzMEud5JNpZJulQomaXEcamyru7xlCcNFy+zT5oflFTMPwCR
tHQpKZz3cRiSxttNs0bDs+sHDtKeC5k+LN6UfMQl3gRpubQOgCw6UezDrn/SdqF3tk34J8GGcU7b
JBFqR2rroWMuzPzDFh3ps2ZVAI6GrPEeeijNoi5HFXTCggJPIdO2aEFoT4M+NKwUjVc6eN7nCh3J
XdsBS4PhAPDeraGKoN8R40kSYTMfUIdZg0NPFtLsllLxEEQqd1rLaYXUU4CKwMGDRv1LssBadb8E
vemvfUurHxEAiejGA74D/2qBBkGC7jd5SlhRfoZ4I46gNFxDNIfLmABmAN9GjnxurGX/NA61kwf4
CRn3MJQsuO/Qf+eP4JZLu0sspH5gtTsv8R6KIeIwrGeIbs1tR1DsV4DPdnFvPzYQDr2O+mlBAOl2
yhfXQS3KthbNeK8MW3CXY/lFODN8GuekR9BC5SHF0ukpq6MZfDAXTeQrahEe30/zknRPkp0zrKok
63ulRvKxqRROWOBwEqjL0bqTA6KtNlWOQoa/5I03qAVi2J1CVZLxxmVDxSme42qFyMiM92xuhcer
cOfrwvR7gLNa+eh76DDBrbqXeBP2HHAA1YPqc7uGYkEJprfmzvRtFO8KRNrvkGaoXeYN6MJeAytg
3hsUQTv0jEMzonLmI6dFOT1GNcQH5gfqGHjjNjsWeo2XNT2H4ivFC4BccQg8BHgHqj7r+TLUVyap
9SeblORRqEWSm1bOLfT6emkRsSJmL0s1Rs2pwuF1tyyAHDy0azzZY6LH+ljAkBAWiKbFxUeaGk8t
lI/mp2gGLiJtyYiGDc70ScQ3wKqxGXKygyBXhAPhAMGyvjV5uK5wUyuhiANgU1z3Dx4WUu2iEefa
YqpKZKXsIcfjUf1vHs8/Su3+d3nb/2894LP4wOu5266U7S+Z2/k//1cHmPrgaZwbwGj0gvj7U97G
/d9CCKKD1Q31IsgWnS0T/9MDxr+CzQ5SM3RnYY5+huf9uwdM499QeQZ9JIJA3T/J2M7N1v+C4jwM
ixzNZ/EGDDeseP4Bd148EJzOB7+tOcp5w1ukzNdG3+D6KA+FnQeveBDJAon3oABLsEJ/76fZ/YtO
8mujn//5Ty1rVKnmRow0zmu7oq4BPYHUCaggXTb6BjENogSAJyYJcoOqWjp48q5z9i0Z89c+HZn9
z59eNg5AOILGTtgn74Ayfhf5yKcu+/BzK/unaYkrCwhMwIK8Kcvj7GtUJGl22dAboP5q/akOKz/I
PSg+hkLgTGwACfv7wf8A4v/FXtzy/iYdJRXH6zZfjK4/lEDWXltoSf2ekJkfNGxr90BY+YcG6isn
2S3Auejon7Gp/4yDLQrf1kVE4QQfwFCwlztRQXJlZF///g97ZbH55i3UiMT0YsaChPOUF0mC1Iqg
qXnZ4JsAJrXnGaSnfj6Qts7kWuStqt9ymX7tyzfxyz22xKB6sjxcoq+mW99Fyv9+2Xeff/KnXTqg
h8a5aFm+FljJNZzuzMTeUll57bs3sYt0tlikKFk+VAaXMfT3Tiyuyt1ln74JXhIh8wYWmuXJxE50
Kh5LG1+4mpvYNQsSh9bEzUMDAGM2iyI4sNklb0BvXpuWTfiGvorIAN/Fh2VSiUpZqPsHeK9CNu2i
idm6/oZ+N458tOVDtQBPjAYWjL978+7vB9/ISvwZotG55PDTjvGcaNECVcVDG1YvrO6STKI1cRxR
1Uby5bXjAW0++j1K0KMdqxAJbjzAEL1q5uchrsYMmAj2pq8AfvMvjqqtuyEoWoGavaHLBa2A8kGX
iqEh/C8M3S+k2Z+Jjq8sU7QJaQdFErnyssthBvos4EIKzKG48NKMNiFdsGLV1WDiPOwSWHx25gvk
o9+gFb/24ed//tMKgUQ7dNrEJocKInkX1FAFmGvxxvq/Nvgmpt0qKZJt9C5aiedLGqwiyarIb5ML
N+8mqjt/AjiuaUzO8Wa6rhpk+tFY+i9/v3tf+/pNYCedjAyw2DpvUbuDPHMw3YUz+kd/P/p58f5q
O24CG5jecY2TnucTEE2ZLnyZTq4Nr0PblNnf/8Qrf0CI9PTntfVFB+zKMsd5NIV7EZRlmvgXLu1W
pdSfSoBquiDKXZSURz+pDdp0wKld9uWb61cvPut8OrO84+wuEuq2K+o37KFem5RNpLboNLKVVDpn
VReR1Avd8gHwpe6y8zrcxGo8KdXZjvLcpwJVxZd54Pu/n5NXNswWeykC2XZELTyX6LDtRZ1E79kI
oaNEOvru739iIyD353l95rH/vGMiLzbCt32cNzxe0dug/XVXDM9mAGnDR0EE4ite0b6XaJ+Ma/dj
rQr/2M0hwJI+ighkMUC2FOaMPhvb6JrKsseFCBHbsgRTBn4u0MVDUVgY/eS0vIrlnOyoCYYr2zUs
uZ4le//3f8hri7w5GAgfC9t5os0BVlxQG2Ugz5BWvCGc+9rom4Nh0mi9dGxluXTV13GabuuRPV72
4ZtTYZx8VRZel+Tcmz740fywru23i4aG2MAva6vatmmXVSc5UGpNyojJUUS/8NX4R2/hp2ukWVog
aWcMXoT8JrqZ6FsqeL82J/7ckdumBMq0LIZbL885V+Q+NAqtf0LXFOvL9sOku88xkPa72KPBG0zq
V+JsyxP0B/CGUVflOZDFy20nAF5N0IbdFcP8lt/lKxtoq4sYBxQiQKRKco2Nn5pE3fFR/SO6438n
7PybP60EbfuwLpVNgD9MqpdZd91HJ+x4uGwTbQ6Ihgkk0T5uLSg2XcOfFMKk5RuZyGvzvolZf7FN
AJBAnFuq5H3oezb1YLp4I2I3vnGtbBRI/zs5m8itS+PidvVhz1cr/qleoI1kIgbMg5T9y9CGGgQ1
O54a9KHjPTBIK+DEwtvDzYOe1srQB0AtO6DsebSfAWT5etmkboIewpZn/Q0S5mCqASAZ1EcamQ8X
je1vor6WUWRDH1qOUVLDWLotdqaS/4y//Od0bqUUWvQYfcF7JAG1ZYdAk+pQjskbCdIrQbK1KQ5q
c9aSIjSfOMpcUOuPDlLban/ZvGzSgJVO5TKRkeK5iTKxsST5MMaFuOwY35Jj/ZEajwnJcofiyx5C
EyNkw8l6Wdq7NVtpAVLiIxVRDkvIAcB2+04lnbvsctvKAFSFC2obYnBfjE9Rgy6vtOGFm3ET4iQM
gN+pUJuYzXxTJcBPVt3p79dzow/13724Ce1xRB9dF12UV8GkbixgF18Cx8vnSAR2BwAlaGSg8wxP
gQJXNNaSP+uVf02KtnkBhAqW29Ecfyi7pXtLy/G1/buJ6hhA7dlvQpUzAsoa8OksfpRjEF22TltX
PlIsCTTdVZN3ITAvhH1ZI/eWVMorn77VSqBdDa2IIFJ5AWLlYeotBDgI6DN/v1Svjb5J7kUCdrEX
c5VLj6PbhtY0OMX9ZdffH5ntz9cfGHVRgZd+3rTBM/hTxxI0hMu++3xx/TS0F5mQiwFDIxG+pX0K
KbQ3TNBem5HzP/9p5DroomKNqMoTor6sZ9AqrS/cJtsLe23g9M6XNfc8AtAXW8FBWt7yh3ntuzfx
rNDCLGZBMNkeOMkReuPgWLK3WGevjb6JaEAX0En3Y5GL2YjMqzSUOKBDlF22mpvw5C6iC5Vyzanh
yQkUJVgRV/FbnYjzXv6L1z3dXLukjAjrBIlzEZDva9sM+0np9qmDGdnJd5O/6+W6Xl30l2y1VCZD
x2DmPEaXty1uNCuaPfAr/YWjb6IVwD/AVcOmhm8EXgse8K+k6t84tF9Z4a2sgysIULY9ChQO+JIr
wPzLg5v5eNlR8EcS+FNUlaOr63WCBZkH2b9jw4D7Kyh5Y1peW+Dzn/TT4Gs/UWDxnMhh6VuxnVyU
uwvdBACsHibSAPki43MaB82Ky1Z5E8gkBBYHVEP8NRGenKljFPSwxbDhjdz4tbXYxHKydMJADLPK
BwDOMwOL+qXw6GXZFt2EsgewyAQUbJ0vhQH0YQCycRzC+Y1t9FoXaisTRWAdWfnaQ9EFXOy95C2A
syutj01PxKEp++G6GxOIkFIfoCabBN8HTZH1XbQwZBPqFujLWgS0yuHylMauPvmJfUME7pU1IfGv
m6zuOgJ+21DnRazAwgkAfOs/XPbVm7BuvLIrJtqv4Ax1Xuok7C0csDeXDb5JrsvVmwPa9FUOxUyA
/9uiBePrjcB7bU42tzCIY5RNvhD3jATfPIW3oe7CCx80ZBPVM59HMwctQBnT2J+hu/fRDLjKZbOy
iWAc+O1MdFWh9102NkVzP/w0LOFbGt6vTcwmgIEe6yHzGUlkPnCehb3gyvXxsi/fhK9ZYQlQxIHM
CV8Ig+bHmVxGpXfh8NureB3BW2sK1NNmo9N1SJ7dDJLUJd9+Bsn+clBTW9UwPSRzburw/RAp0PMo
cIWXDb4JUFN6K+oDxZyvfdzv2QLWaQs4Q3bZ6JsYLQ02x0opzRWvgm8zUOFpp8b4ohop1Pp+nZgE
sv2QuyFrrkr7nbIuT5a3zq1zLP7P7AdCCL8OzYKWjsSMQ14CyfUg7ORSE0r1zvKpf7lsbjaRmqgI
AE7eDTmP6urRA6N1V4KD8OGy0TehamfNmiXkfV7ipXiyjYnv8KqM3zjCzjP8V9OzidSyGHuPkw5K
MGUbfI78RGXVVJkjBAvgseaKuntje543yl/90CZuo0mGApQQm3cDgbSesfwzb7R5P8dL8TQEHQjn
2gXFG9fwXx9AkIf8ddWhLWWKbgFjhMEHQiYAcsvLHhogof46tF9F0VqSucuJW0DFieMZXhPjPxNu
+0/pANq5v45e1VNcFQ2N74EWvNX0mXbVRQ87Gm8iONIBsAZdEN+vlXM7SEAc1wAM0Ys26RYHJts4
GdeyxWf7QbFbat6kahH2eNnomxgOWqFC4/vevReWO933YDRdBkmCkOav891CQcibCPPuIUV1Yqv3
MIENe9lXbwJXOlHMGvXU+whsLU0pbPmqCydkE7VezPjk7IqhXftMNBAYY/OWl/wroRNvApVUaFvr
knj3pRf6u7LkHuTc9FvHwGujbwJTMV8C0h1691InTVpBeyyVbr6owPA/lN9Dl0BwsXfePTVQxZK6
O4qgii5bzi3EaxwTCfeAwLvX3vTOI3JX1MUb7YZXJmWL8GJFJcYFmeo9uPd7UHauqqb9dNEm5Jub
NXI9jdoYX9230Ese3vdEXTgfm6AcqUvCMV68e0KaW6h3HUx/GSiN8k1QjjHo/qtA5LAheATTJovh
IXHZScU3UUmJq93Y47Pnorub3byHW9ePy+Z6E5XQ+x8WnQweWoMxVLhDeK2vnp9dNvgmLMOkW5qx
xeAalK50neaHgLl3l429Dcp58dTUY/8BU/cEcQu0NEc+XDbhW1QXdGaLOiIzdmAHyk9ITnLxL9uC
W0hXJOB3z6okgUrRwtJlwWPDBeN6uGhWtiCtuvE7uFdN2Cl6PkWhl6GofeGHb6ISim6+9AIi7gfe
7i2gKoD1XPROh97UrxcarjDWhwm+uhzbeyQQ3mzeSBVfOaWiTVRO9VQ4K0bvfqlA7TxfwxBH+mda
3n/mPdEmLJuxx7nd8+Qe6oA/JoEXb7A6c+F0bwKzK6C4qZuqy1cG3QYK50oKY+M3AvM8sX+R2Eab
wITOZFsWdLV5ver3sgoV+LrrUxKE3v6yfbiJzt4OYNnNDX4ALGsoPIUwqoyQYF00+haYFRpIQtEg
AuiuLM8kNbD4z9IUlw2+yWbhYUTXUXID/pGDKWEBk6dFvWWo+cp+3Gqq1fEZAQdGWy5Dp/ZlYuP/
x9m1NceJc9tfRJUQF0mv0O27sZPYmcy8UJPkC1cBAoSAX39W57zEGre7Sq9JlVoW2hftvfZat6CK
u9RhOZniO581skwUWpEgbJFAUUK6Qv8TQcYSfNGDvqFNg7nmHjOyFy7nmftjo7SGnq0odoLMhwUN
xOxPY9XgRQnESxzHsLGPP8S5H7FsN1/afSPLNjxNE2+ew52xe17V30EyEF1ISU+f9L3zsg14aDz0
jSIgecIQUtk0iPlhL8I6q4fd/6xGMCEoEfGrtSN75Xi9LLuu+LYwb/ROMTF4QS+vSsHB8OPjEzt3
uyyzBh+YMjxX3RMFszjYEkA9MTdh4PYYiyybxqyZF+x7jmdHsYr7cITQF4ja3NJgG101oLqEt3Zx
gvKX5eMQ5qCq8+vdqZWBeSIrwMRF7uViX1DtqF/CxfxtdCQvXNMzh24jrAqAy2VA6wmYv+ZZ1cXz
Eg9u2Hi4tLf7Nt1ck06O01NEFE2GBox+9e4E5IQKxdu155GCrrmW0xPmSn/khD77beu4tGW5WqOQ
sdB2egKzdPEQQo0AbNa+vvn4lp/xC6Fltf0EOunS48tTx5euSCbo8x0rsoAqYpnROfr4R859VctM
+8Fvt/FUyR44xjTjLrz3J/3ZbW3LTH0fI8p0U9sTyKDvvJz9rWP9021py0Y9RJTIzBKsI5MXJ5P2
H2Lwux2cFrexUJFSkB9aqhJt9q1Owq75jBkftytjQ6Fm4FcX8JIbwE80uMnzf9hMB7dvaSOhVqVZ
UYPxLxvVLBIwAX6KuGsxJrBMdK52XWkQ44EWFRdlm7sRVEXtJdnNM9fQBkIhWaineezmpz3mIP3c
HvJ6fHH7mqef/KMD2xWYpO0wMPzEevgW8ComAUqdbk7RRkGpJfdiSCCNT2C5+7sIgyLtUci7ctu5
ZZsQ8kKKFu8dIFbquUKxFDzuF0zz9NXeyQgCyzR7fM3GrxFBiYn/d+LoT3Ue/63nKb7pmWvBNLCs
NBJrFOeghEQ/CK2PGsQfDMx8bmHaBjZ1fmwwlJLXTzGUGm6EX6WLlN2FjOnMfbSRTXW7QClLYEq9
YXFwXXn8N2GhG54BxAxvr6ScIFFhwBn2REuG8Uc0u9PfhUKna2NDm2QPxqKunyt06MWLV1DQpxM3
DIlPrWA6RBBDgNBI9bTuFXjp8h+7p4yb+7JpqjGf0477wqsn2pWfqqj+FW29W6fZ/60s+4cToI2P
rhhbqicQULNHUc3d32EZXBIgOXdbLEMFbQgYYUKcSlx7n4k0P+duWRxPxbJUBuJdEN301RNIRD1E
OjInU1uFjvfcstAJFCayDEj51HLyF4/Cr7qdejffaGObdDwzjJ+r4qnZgF43RXUD1sJLOp9njtwG
M5EJU+/LdBqJBfNpyteiBE2Q+OpkQb5lnwDv0bqLsHNSgfqQRxKyz2vcOJ6LFUnBPlJOICnKM6GX
KoXsijiuzeZYT7HRTEx6/ebJCXW3WvxDub5Tvnx2OxYrknoFFBJB1SuysIqvVTC+sNZ3zENtEbNl
ibdlmCqeeXVEjvU6F4d+7GrHI7cMNAwrCd6anqE8Jv5CDe4wLPGr26FY9jnoqVTguGJZIw04/ooN
wh+N64lb5gnQgAj71QP/cgd2Q6gUXntb69iHtQFJQwhqRDU1cRYyMDev9Rb/WsFMxtwclw1K6gfi
DwYiXdk2KH416tA/6kb8cjp1YltoOdWemdcgQ1P2lW3D/T4sbhk6scyT7pj6i01Ms2IUQwKmpTp2
TNCJFT31RGoPKDCTeW3YHZcTFlaX8srtSCzr3PcmJz0vTBYafu+Fp0AUuPXAfstu/RE9lai7cCl8
k4G5Hnw8e0AUeDpBynR027plnpvivAc2bs4gmtKkZSs+VZgUc7yHloFiSIu0O4SlssCbwDQW7P+D
GIDjNbTsUzX5DPAxpBi8nkJYpyAJA62r08Yhgfg2S1T1Eiwg+5szI+ebXXufwQn52eXAwVj1dukI
OJhhRS05GzjUBP09KBJglF7cFrdss4QS5jqKds6KDsoZUnwTJeTf3Na2jLOalhnKAWLK4hrSwDRu
wR4euKVaYOR5eyoQr9N7U7ApA/3ya6ObZ7ZIJ6dy0nN58wiFyOo4SMhBZFEdCozKzHnx3NZCH9yO
JXi7fF3pGJBBflq+/CkJiq3gUHcLnkTQt4vvgH8aSJlOmQrKNY14y1KoRH1x27llnT5fmhoFxT5b
oWKegoMrgoQJOPzcVrfsM4ymHfZfQ9BdLMmm24MfEqfMGTokb0+l5uU8RtAiBViCHgb9L8Xr1mnT
NsxICymjecbKU7wWEEtch0PBAsfFLeMEC1WoZiiSZavI5YNsDK1TDRo/6eTKiQ020kKXeoF+SUbj
LVeHmobTdo15790NuUO4ZaQ7B8seVHS6bJ7K+0VPWcfJhYnekzH+tyjyHylrtCumJYqjDqI99VQl
PiCaDPo/Xu9217llpSB0C1ovUjJbBvQj0wC6eiA+ZIGbU+eWnfq7zjEFY6AQ0y79V2/I42TxJHXK
ASCy/Pa+B9BmEpB9kZmQ00sTqZ86VH+5XXjLSnfVsgF8dRoUhv90E/kRhszN7dq0U/sU5V7bYOXZ
+Cno8pJuI26uxYYcoVWmw9FUOlvIqBJQ8KV1Ae0QpxOxQUc1BBANhTxIluuo+4GayP6Kh4BbfLZh
R7zAnDwluOYVx4B/EWxf4j1ywiEQENe9iXPxzCFklYddNmxKHOXUrjeoy18apjljoDb2SLXFAlHz
fc66vb2Ldh0cSmEcPaMNPtoIeFuhDjNkZM+jdK8h2VqInx9/z9Of/45nOSm9/VmD9gxI91E2w9pR
wO/yOQh+nJ5fYKI3vVsSDbWlt78xQHahqUID3YMxHiAmv5h+f6r6KbrERHPu9C0zzSVGU6dxHzNe
eKCkHXCHjpsXBhfO6MzyNhZpgzDbZAozZHtcPLVQ1jys4A5NP/4A5xa3Et5elxtnNXRQ6ko90tV7
qvLaqaNLbCgSl5HU9S6Rey31i1jG6yga3XyuzRYVtf2O7mKDGFd7LMXD8UXG3ne3E7EsFfz90AWh
ENRcQmj41ntwu0LLyM1/2XCkHfzcpRcUKmtUsH4Cky2Ezerhkjj8KVd5x5psPBKDODLIPrwhmzsi
+gPYVPk/YAFfIdk9QzQqGjXUBGTcOqYcsWW9+7SqvFJSZd7qh2neoll15EDGjoePP8UZOh1iw5RG
0GKTEFpx2dAwzf7dfUWWRwiidN/Qu+b6VcZq4aBHrwvWXYMAD3wyIDYBka0hjI53IesDmVa+Nw13
qHLXXYLinIagxABd1sD4wZ7OosZsI28W7yVXDcSM9EhewJMrzK3JNwZua28O9PXSQaexqIoVSlYe
2N0dr4PlOTRl0JFa6ZCVbIBQgvdtXKevH5/dmZk+YmOkQLO7BKU3qKxTeo/vVtET/nfkVXj+8H4e
T0Ri2/Ta91tjbkGwrSD+lk+gkTP9FBw/3sMZ725zXNUcLL0j31VWNpjsgTaEKMGPvle1wsPAgzbg
xz9zxofZmCrS9/4wNYHK+B4ehN8xUDCDKc9tcethDTZxCQphqrKNDPozRNvVsdTQz3Fb3XI2NPZB
7NfMKtN1qV46KYOrytONW/5oM15BkmtvwSw2ZcGW96APn44xpsDdIodNdWU45tlm7atMoZ2ZBDm/
a5nnlp5GtmOBXstO5w2H3uaYVBFLm2Ag240OkERWQkDiSJeqWxVqJRF0A4volnn9hSM/d+Vti85n
ueRLrrJ8h6AXQYHnllUMBG9yzS/cyN+tnHfcvA2Vom0L4aydwO1KIf9tuukXZA+7GzhLzM/uxfo3
2Evze8/L+8O6kg205BLSOYJMV77S5ScZLBCxbgf0EFcov9yWOeV3UMCBKKOP/7pwEGeM0kZcxWyW
EFtgTbYE1ac9UOUhWoCldjIbG3IlmfBqw2A2bG3/Vxbb7aDcWHMgQ/w2WwyCRe4l9BWyMBJHHTf3
oB346bZry9ghWpHn4KxXGe25esDdEDd6kvOFa3HuwE///kctOt59aAzkcLZTbR4Je84jz+35b+Ot
Gij35b0WKhPKf2G6jJ/AO7+5vf1Pei9/bhujjStAqwXKRQEE4vONdym4JF7cTtyy9FyXmBduUDES
Xd+kvITok+a45x+vfibdCi1bL6N1Hr2iGDOitX/rQXfzsd5IdzdFUXsnw6D/ijRCO0HkiY296sQQ
+NOAOFSUza8RCgJpla/r9cd/yZm7Y4OvpqJZgwkTVFmTQ7a+q7+D8MHNldvYq6Iv+TKBZzrbm+nA
RX/ll8YJB0hs5FVRgGipj6DdsbdenvZaQgbHg6raBqiwW5Cz4VeKcZ+N6zBkoe/d4dF+PY672/PI
JqEKoPc8CIIzr9gSfW1QkPm0xsPs+EWDt2YVRj30PVvcfJD1emlfofK99I61zMCy2XZsqtV4cGTV
4vXQqADnMSv4d7e7aNksyqRhVeayx3Od/QwL6Hiug6zc8i0beGX6It9Ig/dXPEKJG2wgVaKWyPE9
ZCOvMNXjKdroPiNedb9jtB1zn3iuO52LjbzaiWy1mdAQ6Pfy2wAbndrFzcHbsKscmZxo1qXNYuVB
1K8XKdrro9s9t1FXxZCvBgN8fQZhUyjc8r+arr3wxjnjtmzQ1V726BpxLB0DLnao2uIH5FAdO2o2
6kqZWeW6GeATCdhP17j4Z9qhp+r2MS3zDECG7xmooWT9PDU3NPSeed6bK7fFLfOcRpMLGZAuWzTr
oapDqkNVccfPaZlnUUNjM2pORVJv/s7K4r5T7II/P/c5rXgqo3pp13WDEnpZBtdGF0FC+cDunE7F
Rl1VngF73YoGDMQVp6QqvNtODW7B2QZdbaoxQV2YLvOGQxuGESbsg/xClnHmVGzMVdhzPvEYcYIs
3Y+2nG4rqJU7rm0lu5AqBu+OQGmxDrYERDzpWDim6DbcqqyWPfYiuHE9sa8RNKun/Jvbhzwd1B+J
LnTEoVreLbgmMRWJgppTLBzPwzLLfDBFN1RVm0F5SiTDDJksE15IhM68DH3LKvlMG1p0Me5IIZCp
sFpDeEvXKjHzbl7cjsYyTgExJsgFsBZAtLk9erx+WiOj3GKnTRKFOrowQoRt1qFi5oX5rc6N22PR
RlyN5d5tlCC2Md7cBVt4lTP18+MjOXPsNtpqnAsMO0JjIhvwRr6dQ+hb1aMWtyHbHTfP3t7Huid6
VSZHwmImevQjHj7Ww+DG00Js1FW/jUSiTtxnUMa9CuVYAjnSVm4e18Zd+dtJsnAphqwrousmPnSl
29wtsYmg9Og1hddUZQYYEEmgYf5lbio3b2ujrnQXRwsmZobMU5tOuGJPk++5hTdiWWk1L3Xoj/CI
qDx9AzPRYzWObtkKsYxzaijUTbd2yCBX+1Vv/HM0Vt8/vuRnYgSxImew8GDux/7UIpqXRIgBle7o
wolwXOP/VJuosNFWwdCYRg5yyJRPhjQOyuAzgyrhNY9nceBRbsBQT7xUFepSG+N3vvzeT5628oeH
j5ZdVhPjfdaqefu2TQazvaXM66MWrLqXFfRH+OKPyeDNe5uMUjSfxU6QvvZs+KseOcTiulmnKLDo
p8bP5XXT1tsLkeF8KCr2OYAcF0Sehz2dhGgeZsyzJ00zaEhED/y6gqLx9WiguF1v+T/9JL1r6F2S
wiXE4Dgtb8EjXYQe6SA4SWaZYFBIJ5AVdAroWN0K6GKoirGCrCJAIHjxQRpxT+rRidEGi59c7B+f
ZRHAOJ8UM7O4KED4Cc2oLWqag8MVxuKnq/3H4lBeLGjOmi7bNv/INlonuWBOoHgsbsX1vl8gWlGt
beZL8El6EX8WQfU/t41bHoPVvsGQYySzwlff4kjcbHRwokDGvi2XsZA88rd5k1kUx59aIX74ue8y
EYulLZfB1SgbzmE0rC5+FJ78Tg13SRQoYPpvP+WGeU+Ra5x27UfzVcOOK0oPLm8brG25horNPngW
WAGqKdrfUtK3D/4ipgvGecbX/YduinkL9Ed6mdXUb683s7U3O8ACA5SJ0oaF3sELuygxS+TE3Ic/
x7JXr++ackGXJhsXSMEetcagXCR9+CKny2mDwnTJ5ADR5Q7ehl4HDDMy3tA7wUKxectkt43Fcy7x
FFyq6tULzXRQ5e6k24XFLZPd8qGjUAWus5CMAbStSJlUkdN0Dxa3bHbf0SAhtGwyhSp8kje0BT83
++R25pbRxmEwzq1EVaL31LdqDWki5s6pKoGdW2YL1mMvAJ66z8p6yfGsf9jDYb1wWU4h6J2wa4PC
JoA1KC2LDsjBfAsPZNJVimkClaoxprch9Bvv+6JzSoeosHFiFSSnthBzMoDlV19KeRvGxCUhx8pW
iG3Q7gZ8c5bZZromCbrYQFlHfv74654s871DsiwWugTdJhkF3G8TV6UQh6jm10S0J0XpC17o9xv5
vd+wAm1XRVUAYWL8ATMn69HE1c8u6qpnr8XgpbeU/stuivi+8PkcJs1CmocALA+QX9eBeg4hudwn
g2+qLfXzcv2xTH57CTd8dmuWzYM6wdcEELys8vdJJcuAQN0W+fBQdeAcSWUge3I1hrS6GfBOuS7Z
GDyE0FT81m1VcMdUs914pi0fe8biA1BxKv34s5x+/70js9wFhKEruShPZjvbokNLWgwbTU6lV1wo
y13MZI/DOkSI14EQV5GhbboJAFXdtm75C9B8xt7cTz2I1JYSc0ymO+TgbXNc3XIYaqRxoLsBZQcf
U97zXmjIQDu9O/5fv/fPpA1Sv8EMZD2evsSwJIZ6BAhWncjDsLgV6ru81FvMiMyC3aR9S37l1HNS
AMHalovwRY2igERVoJ0gHF51YZ2Atu3Ci+lkpu/cRRudRpZhhKp9h95LAf3NvaRr2m0Bv19b6dRV
w/4tD9F24N4L+7jJ5Mz5YZzl3bJVl67Muf1bNg4uLqgNrovE5B43txzUoWmj/ADGrJhb9mkj1aoq
QHbf1zJTcTS9tqZ6Dry5++pkUDYsrQFlkyRgKs7QoPUBfRNfixn4F7fFLWs1AAesXWew89PkBOsf
Wu49uy1tmWq5hsvIc+k9ogoeJzWp84Tx6fvHi58J7jYcrJWoPnQjPiokzI55O97zqbvpA36sMKVF
49It+bEhX9swiojkOPumyL+JQjyIbnbCqlJh47ygKUwNtKdOay//C0l5U4jo5ePTORPVbeKsZUGz
NAIGDiUlhaJyGQzdLQFk5rprtPirCHnz5eMfOr2B3vENNnFWB9piaGCLNhNFBOGWNoYoB4TCu+t5
J+a229QKyPzajwnPSYMe/7Q4waBxerZVE1woE+P0Op9+q9rmn2ZwYgbE0lbwXTsNesQGleGQyatG
YnyzG8N/Pz6wM4HdhoKJjaq+37H27m2f6mAOksH0TtID2LhlzMrf1wrSZU2GRtl9XkT1gVfxfOW2
c8ucUaXsF7RqkDVoSdJGz/+i4+dYGbAxYBzEaKMceZ1VJQW0Lwb7UVANFwLYmTO3sVvar8umL4oG
Pb7th/HHOd1N47pzK/QCsEs9f4Yjqmd6tcze97lanEZaIXdiJedRWSoTr/ieAkNMIG3qv01F5FJ1
xtpWyF2W3gyt2pqsWElwledxlILAs7p2uiyhbZ2C+gGrUXnYptH7Apb6u95f9gtO59z3tOxzWP1t
k6FpsnDby5te8PYWVd1LDcozkcVGcNG9M3TyuyZr57UL02JoyFXsB/XXXoF+SrN4e1h10B4/Pqgz
yUlomWwr+lIhx6yzkoTVMYrB4Qs+0eK4Nb1jndPGdQWMFfvCdJMFCiSKa/sZAwxu3sxGcQ1Rpye+
LhWK6cPLOjbfN93ffHwwZz6yjeFqa2moMmOTTSsrj8vU6xRjIsWFYz+3umW1pqt66ObgfppVx0kV
iruWAGzvtnXLbKF9KqBfgfcVDft7wUgJy4qcGG6osCFcBOVCOkBRKIsqtKEFqROiEeLddm6ZLUTk
+kWteKmjyx09cNqKhPTeJZzVmazkPyRafqOQckcNqIL9xFuiv+Z8OpBRvtaiNo5/AUWi8kfdfSvD
FgXrsMl2jF6NFUjZm+pvt8OxTBUTG3RWg4Ad1d0riHG7dGnJpdmQcxfSiq5RBIi4KGa8gFQ9JMAC
r0mez451UxvJlcuJlXShTZZvWqaKjC9Ty9zSfBvItfVlzWuwUmR6K/sUhRuRztHs+LK1sVwAAXfx
VsPXy5AEX4xARwx6P5fEcX+jFd7JX200l4i6rkS1QgIEMCyPq9nIZzaH4F9ciu5qnj2dANAr0qqr
wGMfFV5Ku7p6iTtWPcjdc0I4Yf7disV+G3rrpAEul354gDzr60ZDt0trw76WsKd04ji/eF++TepK
Gubm+22qLeOj4CxBRJjVq7ptTf3StObS0O2ZZwW1rHhc+TQvdKxBPi9Hea8Gxl6LoCsPfdeBmJTU
Jbig4mCKEtaV9Puqde72kqeWkfPAW+lUrxJM6SHQ1ROIniGk+cvJg1DLyFUYgJZMBPAgMWXXqHeE
13O/aDfXZyPCpBItRGrWJvM8erOMeZcswjXNtSFh8QxMSKgJcuhmCV4a2ocHOi3LhXTxTBZkg8Li
YoyiKC7xFFaruInLrXgWAKD/mlrEjNTp8H0rKvNwWonuF/wFYzslnW5R4etWx7O3LBgi2+EYjngc
DVH5P5nzzIB40XHjVlBeDHrg1Tg1aCWjvbkO13UTO5GDUzCfvA2XS8/3eKy0zMbCG440pldQgnBM
smyImFn2gVYSKdzIT+LdtHhW3e6WHtoKgkwvrTEFTMlEI1htwBRR/6s0oA5ul8Wy1D7cqjGsUUCh
mNRMp1iLPqkpKxzvi40Qi+LNn2Q4yKyKwy+kMi1KJ8KJwZnibfj2ozIkQZWq8IIpBr9JQ+p1SVSo
S03lM7ZqU3LVLddKnxJzitn523Kf9xuvkTSNGupdOZ2+DRILZhrVWzu3GQlLlczQGiL+JSmMc9u3
LLWgAPmiE9igxj+2XTJFzXhUzdp9qsphuYDNPfOEtNFiJclbwPBHlPrJPhz53phUd75GLo0LZBj7
pgvlX/itM4mjjR6LNgMx6wBgd1EQ9rSVXN7yKnR8O9r4sRGstG0rUZdZ2uG6r/+Nx/Xo9o2tQLvs
jVfGJqpBwhTp4xL60bWn8le3xS3zDUYTQU0Fr+p8Zn0a04IfVn91mdan3EaQYZTAKLnCN+SUypSw
uTt4gf7msnNuM3Z1cmsFz/c6W8P4hxw2A9Yu4SRshp1br16i5rmR8YwqGwbJb9own+/CtnOqsnEb
qzUCHh120HPPhik3SaTQpvb6+cXtWCyrBYiKG8pInWk+i9sVIgeHjZSrk7/hNlirbkfGxgg4Yxqt
nxU19RHaVW79UG6DtdhI9pETPBvBvlTclfEon6dSTI5btzLlDZpVw0TQOTNT/5PT9b7nl/QRTonR
f99G3EZradPHpA5q3HNF9xm9VoFW+O5Dmw3i0tNN1/vxhaT7dzvlvZ+y7LXa1514MSBWW9u2SVwV
edIwwm+Wada30QiW87lY/xcMYpJp2HphIgmbEgyZTzcS+kAPI6PxFcSk6HU+1jz1I1I+B7EOD5sm
+pMAhRR4KXL/Bjz+8VU/k/oq13gYpdEELvID3XZzLPI8uDJiaI+dWHKSVGoOb5g2mNqeQaN9DPft
tfQ6eTXWax9e+Ws/rCn657lK9GpAC1i0A31pKgp92HX25HIAxNN7pPkOUj8oKhwJOQ1PVWD7u5Zz
DdljU+6MJ7yM2tsqHvwO4kkqzr+F2pdfILyDPpOPavhXTqftGRPC9JZxZDqEsOEZnK+dU/zgNrqt
3ON+kw1iLdgbMkr3Qzd2F3K0k3G+81VtcJsB0Uvs+SO6UEs1XcWY2oPYXMuOkbcUt05+wUa40WAa
16bCHaV8x8iHIn/1w3wJQPR+aMWMxNs8ymNhzfClkHgzJtJ9DfpjY+TgMqVGuY1lkwqMFgpvzUyC
Djd5JSF1mlXByvaDge8gTdlQ8J2aLbiR/QYtMdxOp+cIt5Fs0BjnPVRQUWFbpi7lYIA8Gj71TmkB
t6FsxbjUQzAMwMnRvksDHT1NmLp3eqVxm9ss8hirUQRH7ucVN7HoyhQFF7eUHljTt7fFpy1qp7IH
Q8A2XQX18gAEjxvKmttQNrIAtB4BnJxtxQZpT48Ur2IpwgvB9fdr7x1DtbFrQG5H6BCjPFiFBbsP
kBj/D3W84LACjJfsW06+NnLa0nkg/XUAZ3jVGRKUqfK3+NYXM4pWXjlul/AaZ+KOjXeL/TxYQkz4
ZtLzoBRO+UbBX4oW4UHNpyYzVRApc7sR/+FIC6SJ8QSoM17mD31UPvOV+I5rWzmLCFpDT8IFmSn2
Jlkg4JnUfRe5GQqzjLxDLYbgkVRj1mVaEwzVhcD9rE7NQW5zpJXDqqOCsQpkOwEBpXuB4CRDt5TF
hp9VpTFzy+BAetH7ad4xBLrVXHoPnb3M1sOCQdNJtKNClyHcpi9VvUbXG+A+R6CFJ56MKLg9bNBP
epSrhEyAbNvnjo9TgnnhfEyHqNVP62iCC/HpTAhkllMwoeTFrk/vJ8H/mUpQiBZD56GMuU4XwsgZ
a7Hp1Bb0yTxRRhV4MuSWEszJAu5RdBib4dECkuV+cAOwcRvAVqx+vu6RQFE23h8W/GlJ1QYX/ooz
odYCsDnlAjZOjQ19PEJ+ErYcG5SbTI3kqtFOBSFuI9Qija6+0MBvQ9QnPgoVbUfWeK8f7/x9civK
bR61eo/NCthknfmTb1KkiKD3KJcFBEfQsgGqu51uRqHaOtlZuCXQUhwfvQYMgx///LnDt4qAFPIE
Ug8VXElE/62L5hqO60Jmf25p63nSBRuf4xgP8TbUn9gGAUII7DnpGOPULEtvlUI6qfBNumkFAdo8
v679xYL377L5O0Extky3NMu25R4ykX4jLYQTVR5/mVZMbCU137s9MV3U/2hZM+VpblDyPVRBnQ9p
s5P5xh/28Dqac+9rsTSwk7HNDzQP6N0GwBew+TNPIGanvo85JW5VCRsQZ+hAR09vdRYv+oXXHXhn
1zZ0y/lsGJwsgqhENoM+f5VWK0bVooheqieeuSI2DI5tIjQ1XkSZNnQ7rpQuYPYrLljWucWtFJ77
49CoEKOakZQ/NzRycowducV3G/uGNGXVHAx0WegNfhLz4mkm5JOTSdroNm1CQLl65EBbLW9zeDVU
n4tnt7Utc4+oGPd6bassZ0ORIn1LmTLG8aZYBs/AZb8WWlTZUkz/TrRekqAIFrecx8a3Ra1Xk5jL
CpORff0Q5vT7NDbLhVB97qpY9g5eNcPAWlNloHy84nPfggTG8chteBvboY41bHsB9rCAJSLceOLt
bhVDG90WALm1l0Fcwk/ptN3611B7jktb9cIBCO+5rfwyA/kZmA5nVT+grOrEj0G5jW7jk1Eea1Ej
KUUXPM9rNH9vG9a4BWwb3wYUVzTB9IE+juIvBZfPvVCfnQzIBrc1TUe7OFyxdNsNqQh6fpgC7njm
lnVyDPOjXh17j6KWQ7rK62GdZjfjtKFtwRDRGpSh3uOCUfPU9/IqCYdhc/OHNpStZKRZkYBh5+3s
P0TwuC+1Xma3TMJGsYHsNcijZS1R6GyO5XAQkxOJEuU2iK3ZA4TiciyzkKtr1ZubLTTfnW6KDWIL
pQqKhZoSRNYbO4TxvGHEnK9uSbPNRdZLtUviY+PNjgdM6OMhNVahE1cYjsUKneE+oqDZ4nPq0pAH
E9Yk5TTO3XJOG8ZWjxi/r5faexxllV9DCXY7aIBv3I795OL/AIEVjLMZsjX5Y1MMz16n7xcVO95y
G8RW7hhXBKEPbKjpkAe1GFPxhtHtkttMZKveaYzp4jLzYnoT+X1xM6yivFCOPRPgbC1IPhTICquh
yti2t8eaVDyNuu0Sjee51a3wKQIJWTmD1SfztIl/5/yX07e0oWuQ2a3K0UfqGRTrTRzrR1VdGvg9
9+yyoWvDwqQf+x5CZzOFnyLQZCcNFcVB9Q2/N0v8q2i67lHl5ZJ5Wi+pXpRbY5XbuLYZWVEJmEuZ
rX28gydyX47F2tUHt0OzbHeLO3/dprjIIhzaVG5N0ujCzevYYDXPx1dWIQcVCqmGNPD2uzUghePG
T7frD8uNu6I1hRcWGR+rwxDqNHQTKqfcxqsJbRiqTD6WzuM6qbv976BUbr1PG69GFPhEvQZrN2P8
ICr1q+9AJ+H2La1XrjZx2YAcvMioKqqkI2t9Y5DBu6VJNiStNtJbm3DE6rNZEl/Exy7Xm9vWbURa
08RtQXVXZLKeSFLWXpzqGTqlTgdjQ9KgOg1RyxUHs4/yK1TFXsVcOlEfUrBivr2HRS8k8H8tUjzM
LdyEefdahqx1c8T/QaL53WgkWXBbaIAWo3dnABxzO5NTHfIP++mRINGBcITVFc2HnOw0MVw7tn58
yzqjolMxVEWKjHlblA4mQBJZjtEF2z/t8Z2Ci41Fg15JAwIP4T3Wnp8naBmOieLtetjBX+R48vTt
8YDFQJjGp97jDJ0uQMMLkMQbx3qADUnjXi/iuf0/zs5kSU6d28IvdIlAQhIwJTOrc+K+OfaE8O9G
CAQIRP/0d+UZuXQqnRGaeOCBSim01Wx9ey0tX3czbw97pD5Y0vsdJF2xMjoRvF9rmuYlDjJbNT8k
JPULUhdFqyNpqg7P73kMzT9U06XTwxgvzC8t5bJojUrmpS63NA9Wow/NQOJjX2x+2R0XRYtHxXo8
dOKVPbGnQq2vhri9MSqXnfKFyegiaA2toVRmliAHVdDeMdstj1URjY+zGPk/uMVXd14B60qWbWqJ
kx03sRz+X9NTBeu4B9QD+uVLXA4tkWnSBAbn4GJrwtPYQ+huboPoxhD9e0x6aYyi59E07bFUekI0
IcFbHcMw7J7qrRKHpZ6/r8uAFSKkaw59TZUtxfQ2ZsMb3YbFcUsv/umpfF8uQtyvWzMf8HIK5KLb
P3QR14e+5+H9pMsvetLyA1f9AxmHN7aC1AuMIbqMx3N5JqSpQF8ln/0+hLM0LOsm8Y6yF3mJH0TX
HvbLov/o17azhQtK8UpPgiTfFO2PZVG+BetyS7b7svi+9BWcg/de6Vat04bLDmvOyQqJrHb28zCm
scu6dW0PRxGod+eFic8jSy4Er1fwxi7pNrZBGTSiSnM9RIvN9BoG5mCYbfzKsGKXdkvTpRpKStIc
MqzjYZnSb3iR91qPYxd2i8g0kCmek5zJUIrjOKtFHUgbxDcO2S/vhbGrTUYGhsfCBctmXcvhUEBA
5WHhU3Uio9y9FofYhd5ouVI1jCLNBxHmum/BwiaN3zk+dqG3jat9mzWqMiDqIpoMRUKQUFlTI5lX
/gByZ8/Xnio10KQo1jTfR9FDd063d23QJl654NhF32JaTJpBby+X0/p+CMJ/NsY9O+6E67LPWCN3
g4ii27FpT6EpvbaS2CW5YIXSFHIeUojRyGOwbhuUvTwLBWKX5dp3aHZGpkO0MnbHgZGh0oHcev29
8maP9MzzrwlSoq3nqsJ0mafquKopubN0t4emWM0T7cr6iB+mvyONHtJMD6J4XGITnPo41feVxo+c
G34rHfiyHwmNXeyrECSehImKPDahfTJJ3T6lC5JtmdpDeWoSzXrcZeTweViGojmAI4/mjC+goY6U
CPWEx0B1rKO4nzKUnm9PjdzHu8v7rsrCUtX3pIYIvM/GErsM2QoFpUhOSZqHLHiV2umecP3er2nn
rI+jA/i3GLOp3+mndhjhuzIPfoXt4Baff++ywaDt2qZ5NLH3tVkeG3xXv347C8MsIjqwbkToFsnb
oqHf55T6rQouPiYqaiNL0LSl21NVJL+DKvZs2lkV1rHk0ByKkjzibX3g8QhlO0goeQ2JS4+Vqrfd
rJMkT8VSH4sJSO3a137biMuOsaho1g4Z13xNQAmFdbOjZD6+MQmvbIMuCoYkEJnKoU/ydozaU0HH
6Ly3q/gIJ7DY62wGma7nU7FhsJUQl5FXkv2Q1Hzve+HlYQNBmsvP+uM2XlQNZFyHBue+smOHsBt4
Nq/C6y4buwCYXXfAOLZOctnRTxxF4YcpNF/9ZowTnyIFMg3kLs5BRolTqfd71LfZo1/jToSmMH+M
QlCkOdmL6b6Auh1qXtmHvzd++Wz/PQ3Hrjsmm+m6AldIcN8U8/3SVGHG4mI/6mXHF6hIeuNee9mZ
Xvo7TsBChhJ1tWxKcFWYkEpY4LVXQiafmKMQYf0QpjPo1RLWE3//WS8f8mOX8lqDtN+32sR5b8Jv
aVu9EYR4ZQBjF+tKIKNEy2CI8xYPjhkX05ud12/9uu3s6wKCj2OD7Fo+8PWDsfI7TIX9zlEu7SXi
chSyoohb2xVfJ1GqT7AB9jK2pLGLewnK0n2t0fFkK+YjVOe+9Dz2A0Njl/baq5maokDjdb8n2Tll
INX+Pt7Jy7PS1SFbIlbSEq7CeV9F7FVUsepJVdV8H8HzM9NRr+5qMgV3bSjNjXi7NjGdYNYqTXD3
nOJ8MzV/bQJLDjqI/ci02CW8oou8dCnmON/jGDhyf1E3XQO/PdcFvPa6n4BtVQKJL62PctL2ZOdb
uppXxsXFsaquHAYRG5GDhTnrtb5vh+Ln3z/ytaYvH/+PXYWrcq4hhCvyKFHpca/St93F8tqvcSdi
68n2O5sERzYBiyhuheUHIFTyxjvJlRe32BUm49AqoWPdYbqkLOyytuT2SwkFrtfpar92pN9OXb2P
J8zhKevXeXyFg62f3lrs8lpTEtoVgms8RwWRPI5tVN8xqtmNc9CVDcEltupiLNdk6eNctRwJ/V5l
qpG/4zXKYzxhHqmeP/p9IWdvnuaOym2PeU62IsJJLmRv9rCLbl0prmygrkCZpuUAj9pY5OlQQgJm
E9URItW4sRRDuL7b8VTkeQlwaS5Uye6UJyHPBWH2PRd2Paxcmxsb9LUocTZoJUnYVBUTOS/T5DRA
OHENPW/a/8G5Rkm2eR95PrfDkzTRTzndqsW40m2X5tKhQmkw6p/z0G7TidMterR8MUevueMaTdaI
rQlVA5chX6dDxxp25LAG9mvcOUnPQST6umEYlWWpM6QNg8eoiXfP1p2ztBxaM8wEsyUmHbx965Xc
I7v9w6/rl6/xx5KqZoUq+SrFqhfAOLmjOV79/Gp3Ytduckp3LesSK6oVdZiZfbobmtJzuXaJrqEf
UbXe7TyXNgiPhS5QYAALac/p4uSteb92mxIrxnxRv+NZLAcjUYbjN+ZOgHYF6le0aDAXdVvZQziC
KBYF436lPbGLdWlkfrE4aoz7vL0PkRzMRsY8z4cu2LW189CRuuW5CoPicRzMzx3Cxze2ksuse+Fu
4XJdcud4eQKLn6fjZh+LOenuoP9xqyrzWutOmMa0ViNF6ToSJORbyMh57e2Na+MlFl/quBOjlR1R
x5rsNGd1Td+1a9g+mqEYHuRaV37LumszibPI0oew28C7nAmgCBdn8J8Xfrcsl+1iKKkivAlYHhHo
/kje3fEquqU1fm3cnZNyNOxJEy49GlfLmEEI9Em0u989y0W7AopkWsDLy1wPYVuwIJkPS1XPvJfr
Mgn+qiCQxeZ5mUC1qNEHEKl+HXfprolzTBnR8RyeO7+GqvpaU+53M3HhrqKUJBo0eh3VyZt9re5n
csuM/sqn/A+8tRdla0pF80h3/Lguvcn6LvDjCFC5/nwz0kW5xBUzNIdh21eigqMN2W+vNddlt+ja
ct4rmK5MKew54ObTZp1k+9Gv9ctw/bGLzjPdQQB3LB9J+yXlGrMckJvfxcTFt8yEAtgZ19sczwFr
VldSZgpMuV/kuwAXT0YDyZCZ5ZDANhn8d/+3r80/fsPi7KJ7H8vBpgvLuyb+TYfwd9LzT35NO3vo
oLokVbMguRlgSZpBQ1R/blky+yWOXX5rQM3VgLMLxS4XHkVbhwddln5cW+ziW924qLCQbZTzQv9k
eBbR2m+W/wfeglgoYfCXzsOdvYXc76uUpJ6nOZfdovNSFbJfSD4yiEbEs0ZCXSaFX073X5uKPyKo
7VOVbmwgea31gW1Qxqz85AZil93qQBzUEenRNOO/Ulm+b6Bi4TULXXCrpXiMA0BPcwHVfohWBL/M
5JmddDXEkmGYVbRsNCfVGJ6aLrmb09K3cScygyaVVV/LKC/b9lO0N1ALrcYvfoPihKaJIIgzjyik
7Oyqs3UQbw1SxX7Llctsbd0K3YVE0zzuRPu/qA7LD5KUv7x67iJbe6/jreommg/Btj5ES/2uG1fP
5yIX2SqKkIVyJiTf+mC7i2wfHJPFr0YkdqEtFm1RX0HxPh9N+3GOe3jxjH6eazAefb65beHQzTJE
21Z2PGNd+KpOR7+jistplUY1yLGMJJ9lPRwkrCaznYD78Pue0fOey71oqtHgUqvr7vcqF0Rn56dG
HLv6YPOYNmKvaJirquH3cdCMhyhBNaRfz534lFYqWRIT5s3eHkdNzwGr/ufXtBOeJbRpDG11iJV2
z0uefJ6bxauIA29lz8d7GWjfr7zY83qFKe4BVYTs0zitxce/9/wy4f57ycITyvPmm5HB4HwJwzyC
FipksKJxRUl4EQXfZNm3N7ItV4RxhQtPAZSddbtL/JVG8eLAIqPf67CBs+Te6UMC+eNsZS3kyWKe
EAp7B5hRrgGW6D2Q2w9uyvLk93Od0zC8EspoSostN1W/9gcUxCdJBvW4qjmMRdL6SYAJF7gyayRi
G6Z73m7tCsGIRRwa35OxcFmr1hSjsRZTotmW3ykgkQOryxsbzWUgXpoPTni3c5pu8Ur2PE5B2rOK
6q/lJOlpCxv+NA1dxb2iUbjIVYjxkIrGOxJZfPsaKz4cCHT+bz0NXIL6pd/hBLvZ514lldrzNErn
E2pMql+qT8SPABTfo4iXss5I2A+nbt7JUXDITLOYBPDs2qvI6yAjXBNJSYfSQugwzHf2M8ZqmQ2h
8rv+C5fOkmQdOzykhDmUw/ihgVd7pOrhRsf/Ldd4YfBcPGsJSGxQe73nmw0l9MYggLFCIP48llt3
LKpE3XOD2r1lbdpDwXaS6bRqDzXpYKSl0joTtujwCk9tmSVDEJ0gNYvnznKGVxIrt+2+MmHUHIt2
aLzuisIlvsB+prXdEBEBgWVtUT10+MdvoroAV7rtY6nSbs9ntn3rtdIgG7lXwkK4xFXLRLJI0u45
PJi+z2+xDv34+zp3uSS/9AWdy/OIyoQh2S2WiLbpIewvkLvMJrgjeg64s0zocNco/y33nEGh7lWy
GHNgw3TL4/ha7+nzTWkq5taYwuy5YCPNNhG3p412t561r7XuLA312NOu79F6SHmRibIPs5nXftu1
q9sVNrVJe9bseQI76/skEF/7KbklbH2l5y56tcxNR62u13yN7HSyKQiLPdz8LqPCZa+MMuKinYHW
W1lmYETmu5gli9+MceGrMBiaIlz1eoH0UFm86axMpN/BUbjYlaag7e2eLPlS4zG21dA5hdGNZ8+d
s3qAIoOt1GLL+1Hyj5Ul21thbeC3vLjgVccT1tAg2fK27PRJb6hHTdnoVzMnXOmtoNKsa0k/5wMj
/6NkqI6dIn5apMKV3pJ1BTayX1GU0czVwS66uAfXJW/sQpcT6AtLmMte4bgU0bYc15yIOr5bCx3p
Y6rC+KxrXn3nMR2e1lgCWUjH0fcXOef4IokWA7W4KV9L7B/9gFrvcPPKxggXukKiRPXMyikHFDE9
FhEhdxyFwjcOtleWBpe7itiiRQGV0ZwOBD6TKo7vCd6oPVt3OI7FkA2ciLB53bIHPX4Ae+8FXgkX
vLJRSse9Yza3dfEzVL8VfEX8IsulrlizxnOBm1ne8v0OFnZDNi7hb6/91YWugnlHKQsdLVDpV3G9
mgzwlbrR75fZD+hZPd/9tnaoOEr0bJ6aYbjjZhtPIEuihwju3k/tXNDvsZxvVa1fmzfOVqtngktx
iR8S7QnJeJPO71Zrq29+w+RstTodzbqP0YCCn2l/BN8+ZzA386OiQEI6AyU6iSKvZshhE/5rKcKc
o17aq+MucBW1NbFdzPocpTifebB+U2ngef5w5a/Gek5n0mLKt9Z2eUWFOV6WHb9QdQWwOh5ERRDM
Q552KITjYZilq/KTqxAucNVW5TSsqKrKsZZVr+IdKIkOjJ+ruXCRqsjWwSrHBWp01V5BkXtCIcQ6
vvP7opcA+CMZDiqv21MYp+emHu+CsNEZ3H/8TDVwXXQat8Mk7Cz6fK3i4MFWaXO/aesZoy5EFQVE
FoKqPm9b+gGQ9qFZ1+9/H5VrmRkXm1pRQ4VP2fd5RK14KNb4oV9mbB3doYi6twHhpyGNvwq5lE96
lNUr1gJ+2tbm1hvFlV2euzFcrkj5LGufJ0RvBiUtmt3bPqE/2rJczzDPkyRbdLR8V31Z+U0FF7iC
OzWs/pLU5C2x9tx1gzm1LRs+/n1Ir6yoLnM1YdzqBLeXPATFfZyD8YvRntc6l7gKl6kiVo8mt+3n
FdmTrLPtcmPbudZv4czhjtM+bVmXw4P1OJAR5S63kkrXmnZO0Nu6btCzqDEkS/LhjuAfv6G+/L0/
YnowcbJVekG7KIiAxXydsYD5VcIKl7QykQ1SLlaTY5nr72JIoZ4iwoqDX9edfbfmXfHv4Tyf4oJk
RjbZgAJWz8adbbeGHt+kA9Lly6FuwzizW+u5ebnCWWAVRpxPoi4fyrA9i36Yz7TzK+IVLmTV0N6W
ieJNbhV53OfxU7P66fEJF7GCnHZTFfHe5pVIvqFMR2b9ot57fUuXsKpFU4AG2bqcJfTjHKzniuMM
7te2E5UdqNZQ4c0vD5iodNaYSp4hJKD8lkJXOCtdJxZqKnSerFN/ULraDmu4eW6LLl5VJt1WtDRt
c5YW3wNV7Nk0Wr/Yd+kqWtFSlUmkMVcsOe1RYI81UX55OVc5qytGhqKwy6gP4QOuKJ+HMrr/+we9
rHkvXGtduEpFTFWEbzoH4C3+6ZKAH/kOTXoL09wb5d5XlluXsIK+zxYVRYeVnAUfYWYBNds08Luv
uYhVEEe0WsWuc7bOyTGIBwlEtPWTFBQuZRU2YiKSyDZP2nk7xE3/tMM790YoXRl5l7PiYynWNuhM
Dp0I+25kdDnGRdK/0gXKA7w+rgtbXawrUSiqupzuCKfdjtVB9F15Umu4eyGLwoWujJz3JRkrxJTo
clhoP0y7uJFxuTJvXHfHsgt33JDrJl9po3KYtxanao3WG2NzrfXo+WZd1eNqitWavIHScW2KNAv4
8tlv3OnzthMVQUMo6Jq8DJv9US48ORuzFke4gN96cblyK3etHBcojIQzL5qcBCb8ECyLVllUL/aV
qhLwxkElTltJxY1V4tpgOcficJAUmFfS5Ta2+jQO572nfsrrwuWwAg0/YWTtsYV3XZw11fxESOF5
V3E5rFGFc58uUZOPXQmlhmCuM9kHfrdyF8VKYOJDWki25Jz83hKAe7MSnnlYF8Wqh9lYuiiT11uB
TFFK60c7zfxGzy/b9QurvotijTSOrAp6nY8gVZInRnlZHQAgLrBCiLn8pbnx07JAtcvzWBjAk82b
aTX0ZMP7eJw/mNnPCA025c+bXmxC66hb2rxu6u9ITP1jAkj1eIWwi2Z1C1hj02E/L9NS9wctqu1j
baXtswoCk34HY1dUq5l0XRCC485ql/mQ6B1+ccUtBaMrMeuqamFTR0XJRnVOIpYeiJiak0kGcWN8
rqw/LqTFVMDTZrTYGtO+f7UsRQu72g72UHg1r+YDobG53xpNbiAbVzZLF9vitguXvZ9bvEySDuYE
CwXNhsJDotWvv3/wK8PlsltMcqJR5YbdJqizhMJjgnLpp9sgXHars4WFiy8aXzrGzg2Z7ntR3dJz
uTY2l///49rZLjZdx9AgDKC6ckrL/mfDRvVUU6pvfOxrY3P5/z/+QpPGsJKxpMk1XQ62gEsAW5uP
fuPuBPGYLpsKGqvzWchfZWA+2aD3O5u4/JatjB16yKDmW7u9Eep/dvcrGhChc6OFUJGQcjVNPuz8
cxp076L6lqnKtcByttoJ/j+73JYm7/kyvhdAOL/0KCuVWV3zIetU38I4NPHjlLmLc83NXAx4rsTc
4Yrci7VXx7Rgpdf6xl2aa07aXSDhjvWtsr8UtQ8EKtFe5zfuMlyzWCuzb0YjY122x7WM3oh6bE8+
k5K7Clhrq1E1B9+4XMc0OabCxKcaahQ3dt+Xw4m7ONak4HZC00nnfK1eR7izZOkwfvfruROqU8lI
CUJG590qHjsrykym0u8+xF3hK9XuYdwVps4Xlrxaw+WpGSevmz93+atpmyqcp0iVt30JvbS+WzNi
R6+bBHcVrwKasqmOlyqHX1BzAEoUHCTZva6g3OWqkI5bx2knKh/a4nONe+KuxxtNv7wWcBerCsZC
GYvyxBwO5SGy0coUj8wM49MSduStDAICO25d3yhwuzItXcwqhRBcW2yTyrtkSh/gGykPyGcWN+L1
5V2Ku0xUaaUWvN5VPo1F923ZxuFOUrI9jfCd9FrvuYtG8aLapFpHlbeqQHmOrfaD7uHf5hVZLhw1
FjqBsq1E63x7nLu1PK29sF4XLEAWz3fYzS6rsY2QqBeZ3xg+PRR293MS4q4eFRHrWDAdybwCTnnQ
UkRZABNlvzXe9TSsUTnbzvEm8yWd/qlLWIjG5Qe/EXd22XjSU0yBFYLt5p8KO7xuovYfv6adXbZg
0oyJ0mh6SR4m3X2hOvjh1bRLRcFVupit7GWuJgt9Hrbj3in8oCj+HygqWntTdEFwjrU9Lo19nIn5
4tfvyyL0xyGPBkuIHBqaLgj9RHdhsiqA35pf45eL6B+N99irZ1EpmQdI2Z1W0M6QXFB+WBF3pajw
vjx1iqbBmYftW8XWvJgSv5OAy0PJFhURcqXBOVEmfjNuXfxGToXfpufiUHRaZDOaUuZTF81vkpIt
pz5NmFfeFQTS8zHfgnghW8cleChyqT5XEKENyY1zxpWtKXZis1SInyZC19WkgjJLA9a/4dBxbiH3
T8f7CS/aR5IGt67jL7/LctdqEDTtnJBpCc51Hyh+WINOHTspxt+JHsUdkm3t3Wb64LAzXvotyS4g
RQJ44qlYBedtn7rfQRKMR9yCCq/qQ+4CUmSdiVzthB9EzHdbyrcxlOu8Ys2xG/y/suh4A11i7CXi
N+T1u6OinN7YBK98B5ePYpHFUaQNZN4mEGJqhDF3OxnrJ63xGqSjdMoalPU/4a3WL8HMXWxKFFPa
jqMNzu2KWZxU8AOtjV9RL3e5qZKlM2YvEoJkNSdIdL41g7xxdrtymnKxqSIdowocYnqe5u1Ts1Sv
92rzO+cIJ7DLeVFBi3qInBVbnJll+zIW3HPyOHEdLhuk5VrsuSzcnqJY/G7SwQ9n5C4gRelqlYDM
1Xlq7aPeiiajhIR+O4yLSE0MQstcLsW5rptHbdnXDbWxXgHlElK2jKNxllFwBjP5k5jF3FMy+imF
cBeQgvVg0w/7mp7HsPldEiDgA5KAfoczF5BiGnObFgO2AANZhkTP3+Jw8nsL5v/ho1LTq2Fp0/NW
bV9hNPNuNovf8czVm2LjqIo15MVZ7dB+3aP5+zZweWPp/RdU+m/2m7t4lO45ExIbyRliO22+kXi8
m8dkei2rKZyeFC4R9z1K5jO49xb3seTBWyxx7eMG30ud1apg0LqVrZjgET2yg1TJlKWymIfMzPX4
k6HI5mPcRfWPSuxMZrSsxbupamOZtY1AIkem0fRbARD8JwoZ4KagrzVQx4WetEz0YUzC6XuZmP0O
zyKoOF6a5k1ZkmDK1mpcYPuKk3BmgnScshJzJu8E2+GaTelByKSFoJIOl4yVJV7nlyF+BfKi+rom
QQnR1WTmd3TZ67NsAn0fQG30USyLQZeW1I+ag1Xm81OHYSWMIaIIhtO1VdleWbzl+9necZcO27hF
7cWQFmcOF5duEV02Uawif4/yl99EuIt+mbgt6+nScYOC+t8DbnuPMD39peJGvpa0Gx/+/meu7Asu
7WVXM/CeieJM+vC+SPSHBWf6Gz/hWtuXXfuPU7YSGvo385CcixCvUYHeTpz1fq4x3IW9dJOIHcxE
cRZTdFYF/wQlRL+TqmuWWMxI0OjUJmdNkiKLgg8BIbcK+67kHVyrxKSLuxDBk56LGvX1Y7TJ+8ZO
5NDa3c8+mbuWiaKZ7dT08FgfhW0zwba8gruu5zeNnn/TZQedWwciOSMr80j2ihy6mVR++4OrsEVn
gNBxvSfnkc/b8eJ9dejrrve7O7meibJTY1BCDf7c2+Kn6sgP2GC+/3sUXbl+uNwX30coVIVjcS5n
1hyVpPMJIlnV6yqBd0/aBvvjDmn+G3/sSli5HJhGXmaFXHpxXk1FkYVr3/Im9ssFuyAYqsvZUCqs
OtuY2kOfrie5xH7MIHdJsJkzm7TcouNFqO9MaF5LW/jJ7XHXQhG1KRQ2z/i6c5sw6Bwk1YmLJjn+
/QNfG/NLOP+xlPFmFZANwLHIWlEcAtJXWbpT4xdULglmTQzfx5inZ2bwWAmHkTnbWfXJr+tOxMqK
qIu5dnoW7QSTl/CnYoXfQumCYFO5DvXWYFQgZ/yQ9A9d3PtdV1wOzEjYxwU7Sc9wespRwAu1ED74
pTlcACwOhnZiy6XXAuXbYVEf4iTwqwGAv/PziZLUZG/7ak/PXT9mpQnWjMHUwG+euAAYpp2Mipal
57VLX7fNNBzLsFJ+U9wFwNQWWYgKyPi8qva+raL5UCWlZ+i76JdNqlLXSoqzWtWrqCkek9Xz3O8i
X2upRCd4Kc7RIoesJcs9HdJvXrHjMl+GlATS75U41/bzyNo3dTf7LeKuxFYDIe0wrpQ4a4VoT6l4
DFnrxWdyV2CrwcpEks3AHXEMzsH8Lar3D37j4VzH14I0bUguYx2I8EyCKnhYB+Tb/Fp3suC6gXnZ
sDXijGQeh+zAsh7qhNw46P4LcL1wzXLBrqnRKww8wL5BFhnhvrVTeFgrIR9hEoPjO09/pkFcZluy
8lchb8R3xHLzsFmsPWXRRyqTdbicRDRyvDMGNM4kNrQ3q6ElwSO1Lg5b1RO/hdXlxApqcVmiUYw5
Xb9C4WKUwfHAzzaeu5zYYtqUl2QTZ+QOfoiw+TphZnt9QRcTa+H7LQhN+Xlrw+WowmG5i/h+K9t3
ZRN2MbG6rDpLpOTnfmYfeG2qDNiPX1LF5cLWlMD5BjzpWTXpAWe1H+nqZxoPp57nW0IwwY+aB4yf
U1xEoekyI/VRJ54bjkuGpanEKcdCfgLadL/mBOJrLPIzzuUuELbrGirhMzA/xUwA9Zm+Q+H7TWTi
SnUVTFeeD4ym0dDpGbPlgiFl88XVIRbwAMoI9opDK5PorSzo8DEs4D56KMZ0UBkcqNL7dhuXAxn7
zW/auvRYBNMcsaSan1eSXfYQ6/fQ72JiQk4drzTaDYVYoBvUhVlb3UgbXQkGFxArbD+HQVrQiw3d
62A3Z5RWeak0cBcPUwrphWGb2NmW0bkx3ZkU0rNp5xydqG0SrUmicziD0Avg+ByN1S0I8NqQXP7/
j0M6BlmFUxvRs1HTMRL6nuyz3800dGJ4NNxYIJ30jJfUk+Llq3LlN5q+/PQX9qX/YGFM4UUhxUiL
zrTwSd1+R5b3x72m+uS1Krt4WE9Vq0cW0DMO0o87sU/eK0TohHBXLVUIlSx6HhuMiQjfGZ16TRXm
smAEB4F0nTdyjpJiyuJAvSK79EroMpcEC7kyxhCyYUnuq2NaTnEG4ZDW66mOuSxYEBmKeqQyPJuV
/tyGHg8j6kbHX54szCXB6BSzLZ72/azKdHtlmsskH+cqm1PmdwpjLg7G9bqXk6H7uRN9k6VF8dVU
6a179MtZTeaKcw3D0CqZ9Duez8z8sWWyeqeXvvzKVyUfWF8NfrcC5rJhO5KP+GnbiteA9AMKLEG4
jl4rL3PZsII2ACIXvpyTWW8Pgey6QzzFfoUgzIXDwhSvGKRD62kUH8fE9ndahcxzZjrhOsbbXsvZ
YlSmZsmCMX3TI5134/h+ZW66eNiup3rYcYk8Kyw2h4a0+sGqRN7PZU1vrJUvr/DMZcJQvD+lSYvS
Z9kBZoFs2GHo6K3b9bX+X5J7f2wfQRhoarZwOcdbDNttYpozZFXUm7lgxutAwFwkrCjrHi4cdjlH
Zd8/2AA61hUy2UefdZ65SBjUZTpoZGN0IvAImab0axRPXudj5hJhve4qeH3pFaU2FVQN0jgb4Nt0
Y+Zc+6zO7lrRqR9gELSeQ97NdxG8du7DBoXLfsNCn3/XJkxJYupkPoukPQ5qeLO09sZyfK3jzn14
7qO0MM00n9tge5voMjlQOVnPye4EK9J1dmQmHM56DI5T+wPGMF6v6sxlwijjYtb7as9YfmD32Xan
Za79XpCZy4TNPRtXugXDmQWdPDCZvAuq0s9Il7k6WX3MmqQKO3su00912Ey4qtWe4+3KZAXpHKLs
Am1PrPuqpH2P8la/yHSJMF2butdlZQF2BCqDnuf/c3YezXHjWhT+RawCAcYtO0hqtmXL2bNBeRxI
kATABDD8+nd6VjaeZVVhMwvXCKIQLy6+e87A5s5v8bhIWC0Z0l9xNeFWDDyipuQQJEPmd2C4SNi2
KlmN9vbhtd0PveaXZGbUKy6NXCJsbTWEQWDrc4Wd2auWpF+3vHnnteZdHmwfoJe6okjwyqHvUjRs
fiNyz/Pfhb/MYHCMZnK8Gkl+cJu8J93yxeuzXcgLmeOxXWY0zafukW93ZJ68rrhQTvx9EzQxr/sc
JtTXOjTVsetFeIBpw0uP1c/sgy7j1cGyeehhkHud8AoGsdwwOd9S+H4boUt5IUmnu7gK+uuWr++p
Cl/Vffver8NvscAvZ35EYOTc6aq/JluynztJvgd76lfNErk41773Q9ugdvE6V+u/8Pd9qmDJ6Lfq
XZ4r5Xmu9k3o6wJqYjTraVtWr6R35PJcTVy3EPVf1dXA47DMk9w+kFD6iXpGrs1gD97DRICWrght
xQE1k8dohSWg33A6RybrhAgpEvVXBWnkUx9pc0qzIXzj1brLdPGlgyz5SofrtuUPcXxlNnkhRLmF
mP+fA4hcpEvZiDZ4w1DXnLfBfBqsBtozEaO/pbArfgptnd2nS7f3fivKpbzSNoenZzijn6KEnHhq
8kM7jV/9uul29/tlTdFYQiU4SbtrOgbfBpXKIhu49DszXMqLo9o13INcXqtRfwhhOy3y0C+Ycymv
pCL7IGYtr0Fq2L2B3nfH99wv8nchr3gTOeXzLK9TDCh5DlDanBFkOf263AlxsT9mvTaNvMaS9Edt
R9SMQvvfs3U3yl37WkKxW133Kv0q9XblBnKBf//y/x68/jT1nSUL/ijLUTqrrugdc5/wvlbFoMbt
aCIpHyHtJc7xEO5vxiU1r+Zm2k4y1OFDrILmuqbpDEMw0cnjbTPMiyXq+HSAFuNQ8sbY8BSPoL7o
IDf0NrSuD12EcEA3lX0Fy1k/3j9yGSpi4Ng0CKxetqXfbRTeDWbzyzW4clk1TZsthH3bdRp4oXvY
eMYm8ns6iFyESkb7OoQN8kgd5bDgGl7z1tN1PnIZKsEyy7CXbaXV8r6DEe7PetH1979PmmfCDRei
yvd2sSZs9jIQ9ruc8uNCcz8WI3LpKRPxAVnqdi9rwqA7FU4QtUJ5kp/nZOTqZhG9gpLe5F5Con44
rCiNvJvSyE+7LXIBqmThQZbzeStTs9KSR7IpILthvKCMyAWokOjNsl7GcbkatT+ErBGHTuyb39nt
MlRNzvGwXLVpGcT2fYrES1HnPPDbwlxmKoU7UV/HVQI9EhYXC6K9oqliP3E4mPX+fuLNEi+dQ2K2
EtD3cF6muj0v3M9cNXKpqTGGEtqUhqxc4vRLpcQ5mnq/quXIhaYaYrDdxi0rNbRUt/yD4trvvHOl
s5Cqz5JEZbRkOdZnWo/sgNSv32XG5aUsmxAEwNWvDBpTcgP/X5J6kvuRK53VqIQrXKlpifLW7Tjl
aXRsmGcazSWmsizNdT1MtNyHcDysGlkADuXaFw7TZ/ZFl5rKFIqtQ8vXUkd191nSbJnu653UxC8b
4JJTq6UwNYD5VNmGlSgg4HjpspcQyme+3QWnqgXuGXsXYNfSoi+WfrofiP3gdV643FRuN0z9jNFy
YHV0VgGIdJvjBuzXupM3zhbWQsltXstm3uihpfMDDyY/JDZywSkl9mQ3VUrL5NBtrC+SavTDsyGq
8/uuJQ1L453ntKzW6B7qTTBvlC+9BTw3mrd//+UOkG9DmrVDkpSdyd8vMz+jwOwlGbHn2ma/t21l
n7aVWtIyrNkb1Le+i7fU74RzyameqW5sVL6WY1B11WFs6E1wPt6gye83V5xQOgm3MBzTCCsIIpF4
Vf7UmO6TX9NOIK3XNlszwZMSeOMjKjSWotHNR6+2XXYqQLUmZHs6VqY1Kk8zUUjSek5Dl3WqUx3g
or5jv036sQgX6JTeZG79PtxZm7Bn7JJN9WtJFrsWup7S44jo0W80XdyJdKpKBMchh3QMPCFmncDO
MhF+V10Xd4IUJ5A12M+VMcUlqMKz0Ruxruber2ecFdr0lDGlESXqYJyKtM/OUGd+69e2s0KrDnLp
wWRoaVZbhvNyv+2754A6N91hj5Mt3ywtoSi6noPI4AkzW4hnItMlnvJ5BQQbos/7DYCH5qx5n6Us
8OxzZ4kOew4V70StZTen7JwhnD61cu38Ni+XYgonISGKNGzlXIdRgXf2pVAEtVxeY+qyTNBUbOAG
K9ZSJksD1IOO9wqPA345I5dmmqN07pZas5KQ+tEs9rLZ1PfLnXxUPhJNtyRYytiS/JLXm71PwjXy
S9m7XoXSwhgGhnNL2ezwAJvbuvuQRmN89Ot1Z5WGedQDAmkYzujsmHBygueYV6lH5CJN05KKSExy
K5s+GYoAeZ0DPGf8fNUjl2rCjSgZpg0fno8DfcizTZ44pCL8FpJLNLEhzpsqQqeTuBUPoTBjyeX+
kpDiLQD6Q0rKhZpSu9Ssw+0Qm0A1n0OSsu9dnsh3bDPjC3/Abe79/69gLtxE5rELUh2H5Ziq7HWV
ifHYJWNyWmUW4AxhfkAuc0GnfIBb+bCkYZnq+kuUDm84Z15BNXMppy6wwTSoKAQK15LXLGOqqOYk
8Up8MRd0sjTClVHcWl/SJ5IHsjAj+ddnUTGXcBpF3EPhallLWKK2H2RXL6+XlEFo/O/NZ8+MrbNm
082QFPz2Usqg3971IVxtCriZ9qeupcFxZ3J8I8YK9Q+yrqVXgMZc3Gmbmd7aMcIeF9u3wPK/prnw
OlYg5/x7uD0k9RL3Chu/WrKD0dO/Vb/7bc3MhZ0aOHUPcDKyyBJ09cH2Fun8zM/rg7lKWHHaEUjr
D7akbWIeYIJlT4gwB6/Yj7m0UxhFvYGuiy3nEUIQt7chON95ri2Xc2JdiqwAEJiyizUrshD/qVa/
qeIqX8WU92swhPjwcAmO6w0uGVPpp7/EXMKpISkALVKZUlbQplkCWxiyrE9/X1m3FfSHXdMFnMYV
Vhgd7JJLXOObe5EGvDDbkL3wCPfMnuwiTuvUoe6k75bSQufs/UyhAFd0zdiDNK+hLzc3nvJD2Bp/
X1LBHGwcxYlLKXb6ZY7nglukmv36yFmuEwC2VqnEllZMcQGlkhZo6/DZr3Hn+trruAOIu1jsypWC
KW3+ajWrV1KPud6AFmtJtstgyjxduxMcRzQykul3rw93iSdpNN72rVnKsYqmu6lfM+hawL7Fr/Xb
SfBLtgMmAQvM5YalHKoqOZDdyoJk8ejZunOH1RxG6Xgbs+UuBlO0E/TYZa5fkjX/c7ADCZXfv91M
JtcdVOtL5GujM8GOfK0ind1vCW/9ThCXfgKuXC+2qqZyCdgj+PyfS5j4eRsyl35SYdUkQ4vpTvtm
PsWGbEUcJ34vn8zFn2aZz3zmfC6DaNOPtFf2vp3j9IUg8JntzOWf8rwmOKT2pdzGXhcrzd81In73
9yl5mxx/2CpdAKpecXeFlKcpdRfGd1uAPLkIgjMB9f5pqMftzRwOeBr9+y977g9x7rW36CDhc2PL
JSIPjfzHVn6VOcwForKopUlM6FLqZdOHbd5psTOj/b7bhaKgWslkuGAAGOnsiWyzOEaoLPdKVYB4
+H1lha2lwZBjlyd0a0plaqjhwznI89uddbsYFqaTbdE6NNPPYp/Gw5BNXtdx5qpc5W3ergERthyy
8ANUJh/TnfhNeheKwnoyqm3Q55pKdWoUf6NIsJ29JqJLRUVKQNqKsLkUKKI/VGRUh0G90PYzG6WL
RcnYtKA2clPC23A9yH7s7tZ5ao9iafxycsxloyDlUYtqFnPZ4Hg8T0h034ku9lylrt6VqhRZhz2b
ywxcyzUI9k+hVfoFpPiZ3nHZqN0yXGlTspbIiLbtPXT+uqeWDM3DVNHkpV/yzD7jYlKp0QouvOFc
0ma+V2H0aUtrv9DSJaLMJqPu5vBR6nBkxTwGY9GS7YXGb3HAHzZjV/dKQL2ZwA8a+6OIUV8/2vy0
rAa2raCZ34UzVQfaV+QwcNQfei0EF5NCRRaFHLW15diP9GAS0p1ItftJBTCXlKJLvIWQChnLRkzX
Nc7esEa9kE57bh45obGIup6SGWnjRNHoIVgGoO+G9scBQkIvhCPP/Qr6+75MMoAMXYo3gaym6w9N
8ua0GKy6YlT5SzHbM8evKw2VQQ5L0xmX5nxozDfT1ORkJqaPjdjChyqZ2H28ke6z32A7x29OoJOa
jb0tJcs+Vf0iirFCqaxX4y7cVAM0DcgaT3g7jX+gHP2Cup6ffk3flssvYbNuImTa5tspA+RGF0zZ
7t9h6kM/txXm8k1tIuqwz9OlpB3tXle8hjOn1V4FMcwFnFTTi9jwaSqztVh2Jb6PHSff/DrmNnN/
6ZgUJh9WmnxEBkl/klQ8jTrbPcfztrf+0jaDnD/AgE2XRmxTMVXxw9DSF5J2z+xzLtxUz7d60CHW
ZcXD+cDqkhIlCtu3YdHGy2uR8v0cd37vwMyFnbhKkP2FvlsJkE0cWFjHRZJ14t5vDJyrbk5yCZ3n
zZSGVfofJEjIvQ2hWu3XurNk2ZZbHSqMwgSn7td8a/ldaNf6+PfWbzHgH84bl3ZaSWRskIemnKON
6UIvGTuksKap8LyKw0amNPCbTS75FMVTBkFAMpX2pgWo4f5UUL6pw9//jmd2ahd9ShIZ2FbvY0mS
jb8TCjL/Xa/C85xBpeOF35E/01e3PvxlPQQ6UGbPqqXM1y48bClqljaqglcLNc2xzevqrJEcLrIl
pJBgxC3Ws+ecNQ5zdjK3yRRe4pX3px2+1qdg9aNGmAtIjdbSYd1teAmqmhV8j4EcexZ7MBeQWroI
r38xGu/qThVQ4NNx5nciuHhUMrKkZyGazhNoJWSzksUMuuvvs+mZ6NGlo9S2W6tTast8X3DaM4gp
l0Obri+8pz03WZ0lvQmRVGkE8rizteHFMOn6WqmUlXLN2AuB5DN/ggtJtQHtySqRL18T8RPPOQcx
QzTj793z3xv3H3YNl5Kq5Qjf7WoaS7AjdY6OB2i83d4SajiCnlDI19/zqh0flq2Rh7nq5ZlYyU9M
S/nj75/w3J/n3JjTtpNmwSiVsdTFkGVfEz589WvaWeYtXddZbZMtg3CFSdTbJvVTVmYuRtUMO4wN
oxlRjGzfQIuDWT9YkLnqU0sMYlLleMCI4+AJudCvUeXncsf+T35K1RxlTyPWAhE/kxTlwlPW/uvX
1fT3HVVZDt/lbR9uDuhfp/WJBrPnEnZtBrtuUWbO6vAic4mAbj0xmb9wgX1u7jnLl4ds7dRWYeuR
IA/SfjlEi/rk1SMuPtXm015HHG1XRoBCmhRqFBI/7IO5/FRgcMPr9qott11/V83QnBKCNx2/L3dW
JAo+GhZq0ZZGqS9MxqVgxI8RZC49xQwJep7m5FKb7V0eBR9S074QiD4TALnolNDJotQckEvFBnMf
7AhLor7PHqUh8REqTPt7v+65TaZfgge80Sm9p5xcoJpZ8JY/Qt76g1/TzkV4Qp6/gbFXeOG5+tFM
4mjgLfvCVv/MXHc1o5pg3eJkycgFNTA/SJp+3kb+korCc207cXPA+6RSFbqkUv3jIGl8hClucvLr
FGeRYu1jHlJ8+CD7NyIbYP6ZT37yQczlp0aYAjcDj8klX8bXFTP3ZvNToWYuPAV5uFxmLZrOVnHI
WPy1SshLFVTPdLiLTukxsn00RfhshnfoXH8LcAfzmyiuElTL+gx64oxckqx9r7r+Y6bVC+HSc599
C6N+WTpioVCAGvHZbA8frMjvxin2u1yR26/8pekRhlqpGG49Un/V43bJVPJC6ui5j3YWJZGK2i5E
f1DdnrL5sEpx9prZLi/FeBMMCKtvO0n7kbR7sfV+NWTMhaXoBsXQUaA7xqZ6rbq2EKzzuyS7pFS1
mTqGA5gsJ2L7IpPrftzr6SWXlT/3NnUhqT1Kk8W0DYV3ZPW+DjZovu2b382VumRUXdOFkVHQS274
l8bmX7J29TruqUtGmWxYVmZvq2bgj2oRh0QRr6lNXSxK6jqf7IJpwg0ui3MloBjG06PPHIRM4+/r
psurdqtQdFyOohf3UO9nR9Owly7az43m7d9/WZUdqgxIIEMs+Nx8sd14WnvjJ5pEXfwpy3bR6HZv
QRuyrGAy+rdfVq/AkLr8UyNowoNKhkBSg2K25m5fpGfTzlmpmpWLzAZNSWGIFDXFOn3xG0nnnEyp
ljlf0TDqaLDB6oM0mVdcQl3uCTZ3ErbwZr/Y2LKiScYVlZJQH/H6cBd8WgPa8jjMm9Ka5lXYdN+G
ZPAjtqgLPs3R3qaCN6rEAgKtRYDSsgLyYLPfaLroE3wu7NKSqSttW+/3ScXkMbGe+SLqsk9r1U55
PLW6bJr+n5H138Z08RP1py751AVcdnJV+wVeJEmxUUsKKiKvmI26sNM+aEubVO4XyfpjJPkHxuqX
chbP7Cmu29+QSTIC7VZlwNovfEfZ+yRjvzsyzZzVSaYs01obejHzunaHeGxSyO031s8RG1Hr7xsi
twKbVTh2JQ/ifwLobTSk8Yvwqcs7rV1AxrBKFV6SOTQf+2k9M5G/VKp7OxD+P1NEXYmnZSIThMxy
XW59r78ubUTejtqId5XN2Z3XRuAKPWXQCI2ynalyX7Z/uka+ooJ4gWbUJZ5GOhAeooS5zLUUr6I+
JQ9tPJgXpvt/tWJ/6pxbp/1yzqVz3Kzr0qkSyt7ymK5yODMdbeeq28IDjSN7qAZNeBGKef6wJ9l+
t2AOf12CZf6MN4fqM8X5zo9wY+d3ra2Tr+uI/EkSjrW6g0blfICDTshPlMTjsRJTct6nWPlFAC5N
xWoDTUD0+wUvW0c49rXFuLbU6zJBXZhqY2KLowXaqZnZi0b2d+38UgnmfwniP3W6k3Nq9giGFaHW
pQiwBR8E4KcjlBlNet8Ak+kPM9xh4gNpBqi/wfbrHnxt0B+CgK8Hm1fRaWojpBzjuQmOtMvCpkBJ
x/SedSEpeWXFXV1Zcmwha3KXokr9sxmy9BEF8ChSF3k+Hnm4YWDCW1SjWBR+XAyvzzGNx1cjxfOy
FNP6ALVCXfJheOlx5Jm9zyW8UjiZGNVPGsFDRJ4GO68FnfPU63mTuiJXfBJtM0wYrER+H5e8JMbP
noa6SJeYrZ3zCi3DPOYxWT63ntQ0dXGuHL4luB+gOokn1RH1pl+yIPYj1akLc+kWbpI8DtpyWMd3
ec3hq8Vf2DGeGUhX3qpNA9qhiLAu+2Zpizkbmzu49/gV4oOW+307knRNVd/1XbkHA3u1pnqFgIqn
6wp1aS5gSnHO61yUSZM+JoQANen8YliX5eJkZbKDGFcJCPNfHowf9jDym9wuytVb+L8GQogSXf8m
DZDRTOXq54lLXYhLNkJH8DESZYU7SbFJvL31VeOVgKAuwwXsPUwDuQSXqAn+aWdkfFAn47lBuwxX
Nctgq/Y5uLBNfKKVLqPOj2yjLrklujpqK42r/DxOzatViYdBsuSNV6zgsltTsHVJndkafPH0SJS0
RTP1fu+01GW3DF/jKI36qlS0Xo+mV9Bwr3a/646LaTFVRRX8y/CUGgp+Qg3kdpBS+eUKXEpLMTjS
BcjGlrIL1pOmPCtQDfbOr8+dTNg+99m+YhVdkLWaH+Js349ypH7v1/CD/X3T2nS2dKYOs0tmp/o6
q3l5IDL3w9eoC2fJeoPSNGzGLmO02oNuYlaY2gZemTwaO2G90mPYLhCIvExh3h6mcD+uQ+3H9UFh
1+mYKp3CNNmyS6B1VjRR+k/cz/PBa0xdsalphFYQbICziwhY/cgD9k+QzIPfbHRhrGwOuyEjUGpI
6uYd12w5dfH+UqnX7TD7Q/jnwlhZ3Y2QnubJBUWV0TmNWH0BnjUcdc+s37C6mlNDHwbtWpPkMq8m
PIYD3d7n65h//HvXPyODRl3ZKbbvAyN1l17GdKLpP1GYpu+WLidFZ2j11JPGFEmr5zur4ax9nMLt
3VZH9mmGyez3GV4Q3TmKIezJu46d42Za3qaUk9cR4tQz/L7Ih1Dm7Z1N9vxgIA79gNIDWGPv8KX9
+/c/E8O45Be0s8HM8CS+RAv/PAT6XYjA1K9pZy8IAwznLc64BF24XfZsWA9Vkr8URT83c5xLvspy
iMgNa3yBWIlESeaQ7AeajOHbUFjld2i7ylYzjeF6tZoYiYRq+5KZbDulXf1Syuz2FPuHue/CXprA
d1DB8+ki8Bj+th2q9aHBxlYdBpNP7ED6ESJDSUT9tCOpi3zFtQ0jO7TxJWayf4QkHXs16QSaIH8f
7uSZP8d5cca7p7F6H+LLkmf5EdUr213NgvYIARlxVohQvv399/zX+3/qt9sH/HJPJ+Hezs2CpyHa
mdC+01HWjId+VOEx60Z50BAgLzYW63eVjEl0hFkkRSldqA0myDTCqEBCnO8oRoi34d48vxfxWr1v
2y1/AlI26SIaLMN6lAREyL7g5Q/u87d49ikjXf26mYPqDsJey/sO8jUPRo319J+Nb4mMwYe9iaqT
rnV7J1FLM3ZFxmx4l29quxtYoD50TAdX3SXzUsQpawrdielTReHG+ULnPDMIzqVBwV+4EwPfL8oo
iCiGaj2lgr2QJ31uhG97yC8dz0Y7Im3RJpcGm8YdNAiacywjfZLt2L+dxNa88Dj1n8HSn0bYiVHq
bWoGlfc4FSBNTB56uQzw+gCHUSxwTDqBnVKfoFIwfENdRHxqaf0jpG1UhHLrCoE3kLup3rIXiIRn
Nsj/I9umaoDybRpeMJ7pzz7N+HmEWPK/fx+vP4O31EXbjNkgyGXC6BJ3ef4xJfN6YU0ir1GT6tNU
Vfq89Nl2SaNs8cvPuVJgI7FbYtshujTI/l0idNcRln7cL6J3ObewHrZ6n2V0GfJovAilwmIUYf7u
7731zFi4oNumE0a2mLGL2lelilHjVKyWjH74e/OQEHvuNzibGPKtfSeQsbxoktRVdKgbyJOOh6Wf
U8KKHAr25u2+2GT6LpBGzVXR7M2KqnraLAG0bERGYz4We4s9qS/gBqea5E2Fty3bHcYpNLaGLXeS
4dVo19MWtocgZV30cdZQloyKecUr3s/KDHm1Fshim/2xSdq4+obC/RaZkbWCb0FY9Lts1CMVS3ca
t5zeVRDxDk4T0diwVmvEvURRa3aqUbX/eebDeIdX5CtttwZOeAp+wrZXMTlEso6PUCaEFFxY44zJ
Z1Rg3Q9BFl87yOY9hYLw6Eh2US+F4W19hl7vz0oE+3d+U3jpzNwUA8nnTzxd+aOuuuSLzFfzeqgV
OdcpRLmXncvm5zZtoy66Nen46xHqDZ9llpHgrkZFcvc6NROmRzHhWJIXykSXF1Gl1WOVpftxkqQp
IA6CMd5amx1HE0tctdhwFaGoYQQ89EWbdO/6do+uOf4G6BXX83roppAfk6BtDm1j5FM6rnAHpOOQ
nnsM5xsChRP7mHd81Qceq/g1JMr564Cn4r4zMgwKAynqQ7tDkPZ+b1favwNqDIvwWuafgwYiblla
JfTIJP0QVYJ84xH9mWytvvSNGD/GeVbpAtUwRByAL7VH0MnxUfbTdByj2ZybrJpAIIiAI5eZQjJr
tFP/sZ86CguKrobJ5ljn1Nwv9U7J6zxYAZjXdhmW+2bkK/sw6H5IT4FW+HmzxestDRqp9mDTRN4P
IgkfMAAaX6kagOMP/VJBl6RfkHyYCwE3u+Yjr7IFwldTm2/1KeSDbuZDoLpMXcMMP1owoe1hHyvy
RsiKRIcOBT1nXmkJK1ezRCY4ztOiq4e57UT9Wq1mPAvM92u3wTTQsH6CK1zap0c1CVbEiInVUXVy
7J/SNuvIOZ6GlJxVTllybuI1H/mxlzuupAVyuLp/rdLAZK/igQ/1RzUMCXmts3Cfk4IjOCIHVat2
aPElQxfcIXdFd3UQCi8ZlyRSpjvTbVrGM+o3K/bVzlbsbwKuYEsigKT3n6nd2gXGVJrRZSgoEua2
aHtr1ZVS0rHrincR8U3sVSiuoZjwv0r0SfwEExUSFBsGIz7XIlbJmU1jnt0vio/ZQREOvqnoCUxc
Dnba8uwVV2lefUnBfY5nUNyQhck0fuC4Sx2gAH9Zo5k/wYIAalIAmZPlXA99JH5AY2rCUxIuCLZ6
3TNMxLvMWJtctO4bmIz1UuC621cGj6wz/E3tmzYz1akZA443xaEabFpM+bIknzrg3/2XYYPb4lMW
yRinJsmwPCMT9ux+V1G6/mxoHVgU+y1igJ74GlQPTEJ24BjWTVM/zEndzz9YPjbsVUaadv7Sjvma
3TMWi+BDJaMeQYye0jUDENCw6JClS88/4qeUedMP8U7SYmFBph5FSiZzB5HFxJwiORH1vkuj1bxK
Q8xrKN7KID0NNNn6T5B3MjFuO12NeQyXhvyub00+vNpZNdf3edPI4TPZMypfbVE/VeHBjgMxVQGP
KJY8pCi3V99H3txqJTQqJu6aEDoc990qt6rsQfyF90mdI3oEo7x2+8OaS7tUhzaOtTjOZI1uu6sJ
A/tJ7Ymez70ZenaluWi3+KSF5s2lFSgX+mSjJIEATaLyhBZKLTyqCrCcoEY67BXyYcXf1DyNqKvR
J57zKX5AvWzcfVF8m9JLDWfGsxjruLvrFvz/0MDeNT9B7y4bnjiFQ1JXNGFL9X0a2m2Rx1hZ0t2j
3k2s6rznGRS9tw4D8xgkER6jYHBqZHKHgwhMfJgLMT8s2izqRwpjzOSealTmFQIiDVUxjck4Hvup
7cLv+2gDcydDaKc1xTimdiuSOg6O1RSKQB6I1IP5qmm6kjeqU62CczbqdCvIHIVkqJAlSZDFmDoc
inuxhxoHVB5Lwf9FIekSvE2HMDQXBRWa9S6SXZpdwza02bdG0zD8MENRR52bhM38MwvHhb6SaTTM
b6MGk/SnpYFNH2q8Hg6k6AMaRv9CqGoe79keBaSclF1VEYNmH36k1tqtLpiFJ+WnlIopPGsBJPhV
O5NkvS4DQ4BedLbK2q9mNjx/zMJuqr+sWAi2LqJ0mfiHbBM8ODd8ocmZpttaXQXg+OAwsC2M66Ok
EYPyW7AEd+1ohrisaEvZmxxGU32CyhwbNtORC5pDG57gMCHfYMRGxBG/SLbt8bY4pu3AI7xELAVV
dCTpCennuL0KCtdpcdihPmG/73KY2q+Nipv567yLIMUVYWu2D5nO2vo904AUfphOsE0fxyxITHxO
BEM64zTPfZhdIWAmxyfaBGSq7yXk2LLlgFLGebg39bCy6n7W1dbthYBjZvJZxCziJ5DHuRRF1iV9
vBbJLkWcQPMXRa+IRmgf2CvNBsELlfMoxWnL+QSpx2Scxzg84Vk6yaZjzVSso7vU2Nl8mQREY+K7
BYL8EODcIoBa/zQmHubtkBiLt1q5cRQ5FdmmKpsUiQqDzKLERax3vMv01N5xliRVeBRJngXqguyw
YU/UQrtuObA1T4avjVSm7wvWhrW46PomoHSIRNjJveiyJW1Rl2P7PTlmdlb/4+i6tivVleAXsRZJ
CF4JO9iznY8nvLA8wRIIIQQCha+/5fs253jNeAek7q6qrqK8qUC2xedxjhDlA7O0bCRXeBx6caHR
nByfJF4KerbpEC1njpm4bEkoVttsVI5omNywcTKcEkV7NoETOIq5K8Yj+PNUWJH+jHo+b53by/xz
DHRO/lF5ZOKyOISzmTRPm8kM81MaORIDBkrG/IxUUVbeVyyNHXLESOn8hYQkuyth6OxRr60Up36N
jvi/ORMsdEUV9WQ8s9SJ6JvfoiP5U8o0vsDlOx/PJaJdxw7m0hs5mupASNxt4HGS3pTz8MVpgBSl
ELNo2z8xyWYsLcvj0BD3Z/4a7evcMbvDoHbZYbB3YIX9rBOtcS6yGT4uZ7znbCuvq6isrmo+u4p2
ZVZCeVNjTbyaz1sEGTith3HY6woOjM8lNECzrtFW2Xw+e2HS9CUJhWPRKaOxdneyUMP4HCUbLNRy
JGCjXyu5j4RqBkBl4y8WZXq9lAO9S8pcXXkKNyVcsZX6aZcKZhh6C2JoR+rT8kqSbS3xs22OtjoC
0jT8Fr7HckE4eMTv0FoX2Q+zonQ9QmQm05d+CbG4HqbEE1iAHwewbkZi5BlZ2PrrlYg87Bd8gU48
h4Igb3OTw1+QHqiGYx8uDPF+n5RufN9qe8zH8pTBc3r/Rhfux8cMOzfk0TuAi68+gwz0Ap2cHHh9
TJzAgXXKvD8hEmBT/6okichpYiYuf+Y73e0r2SE0fu2ZXPs/I14rGh5BaeC/ekMR2Q3BauDFY5DV
qLAXOE0mxjuLi7nm8TRA3L/lHgd43Q6XNIANB1+rOKfsWgJfPY1OQXEDs6JlOKfioBsuCyfGx77Y
WYSWcoqRsghafagkJAvdUZYI7yVFjIzBJh7kGr3uSg+L7QCM92S5TNM4nStaolYb2pcVb9ZqjjJ0
Z4HQvz38xjLdFMdi44fisGS4pi4QVaewcj0HmY+vdJQMwcSCYpA7qVHlQ1nbeI/lLS/XeeG1GEup
H9JeTCqp9wLhsyjQ0Zpu+OIiNoYbHDP5rppx8b7G/48g7pkI3583VAjcfxBy9qur2TbMbeZXt/wl
vY+ei5BjfJewebuf0aebgCstXQNAozxib3hq4b9JYator1uJLrrGnpSPHxKjS5CBfUUq9q1AGF2O
nuFQ5d7hH54uAov07o3TpbLuplEV9JNVvafttE9T/IxOYYixJyi8YadIxgV92Su0KydG96REFyrs
j7w02IatCDuj22ICSw+xqOQZ4t8seQzoAGW3pHiiVLdidXbT14Mosmg001/wEk+O6Dbsoz4+Nzsa
+ttiyf/dFmn5D3Mp7rFT5SUsbo+0d3u7wOTyr0c4UDOAxDqZDS4nfbOWPcvnBvdOdvhutFgd0ed8
B5CprwxRwhpLjtGe7R0S/w7+wBfOrGnBBRrN2igPZQZ/+31N9ydSbTZ9Qoxq9HPQtoRQg2EoKJvM
z4Mo3zEUw8liFwvS6xpvkYpKmzFaiwjmSED2ctLyfDbwqDKVuXGXxR9bVmi+IPI9GtO+TY8lSmgt
R2jQf+gkj2wbZW7eBQK6bX/ctLMjokJMjyZ2B9EST2m3OdYvv8phKW0ncBbIS5lJu99VmloyNSAb
TDvqxe91vpVqqmVUfIWmzfBjTTHpLtPxoTKkbJ99+ZUF01AXrdE77ldZrMBmIuG7wBHIYetqTV1O
ar3AwedcCE74zbs1yy4W+Zc7Yr5h5sFrwyTQ/i0AdyevyJUR6zcJQ8a0gtndjiLaA2ugq1CojIAH
7orpKy8zhwVQV9qdtHPGsrRdRex+DraMzjRN88d591HURg7/DWQ5+6exLLyczKjHG56V4j4vRQX6
w/ioMceSXWXmj7fRFep1p0S4GrZdFSY14GimTnLkuNQxjGpU9VbkuQPIPi//snHLLJBdiB306kLt
WFU8lwemK3QjcFtLMBGeB9yxEEGFHJtpVjxt2Qr/H9eH7G5Qcr3HudqSRiHEBThrFa4Cpg5NYYJB
422PC4mNrge3ImLal7KBfnc9j8vB2oSE7bJlpD9T1tu7ccDVVCaHahapyC1JgNUkfBnRq0GSVeb9
Cqv7EHd0W5Ma1nOiKdPMNkjbU+fjyJef27HhuoKBVjv2NOngglSgO5hpnZX2+2oqgYksZ5fFYNoO
0xZ3fMRtsac0NMIgE7xUCNH0GbAOxGC/Z/wweOQgucYV0XcRoJMUn0HUn4yIVwxLylx95P4gFvKr
YWSY1STF6xmUcE3ith6fP0uTrZHC6HtkwacYAPL9E/Nv8t8y4eLIh+j4OanNNjpfi6diXcb/xmzs
r4j56+/GUs/Pa6W3Oot00cgxYZ0fMviGJIVkHfTK6Jh4paMLFmj31usR3RxiHsyv3Y9lvfQQ7o5Q
KLxhXwn4eJGxU4m43ItY0P9B8uVC3pBI9vCmw8TsoXo5Q7dU3EO/qJaaAPY7M3UUSHbNMsM71+el
hHESQXqaXtH7Yq7Nn7RQAyZ/6pZ/kO3Fly2P/EuOfcazYvQQENsHfGhsIC0bddxNmV7+zIct7/ei
2F6ZW1I8+ekALL+wpOZ4GE6aMDg+j0t+ISOTHWya8aCvcr5Mw+pD4ytjTzLSgtex7vk/Nsnhcawy
9kNZUdTpEUnZZTxR79PcO38SctyKuyFW4jRIU+xtkk/zK2FseV7yiXz0yTJ8IkksQqhRgZ6sKsv/
goqi7AaIkT8e69xfbcqrqHYwVGixb43q78WuzgM4iA+De1BfipAluh05688j6ZG1ly9TzJsw9P7S
VwnjnYqjyNY0FmPSLkoR4Frb4VegRuM+twKFq+tD75Ofm3SoyPUw+fg+yWkw7ykx8NevyBEN3YQR
ZuswqOd5vYWKP2SBsluWFGJHbCidgB9J/yeOvfxZgOm+FRE8zfDdYTrERHkASkCFjDpDy/UV/l2w
slx3BHh89sMoliZG9/TAxtQVEDMahFhTEbYnlqC7NGHc7/yeImtqRoVjDyBjFvEQ0PmyTpicPeZp
NVdtYEiPxatHZ9GUKPIfReHoFQozdUqLaP3sTbwGwJ22v4OqlNN6RptKGjwdI2smQLFjk0Lu/JhR
i2Nkj68ILZoQ7LZPa2TJKXWErvVKqwr+pxtdJDYIx0xfJ4rq10mZ6S877GVA7yjJM0/1Vtyi1ZR/
YzrMvCkQqqTrBPG5P+Mlp3iKAf7HHaQYaFAovlXVTaU3v9Ddbd8RONb/U3rNSJ2UEUubwuZoivk+
H9AhOwyYjT+qY8dh2eIfg7L7Ay6F5GPV3P5bwQo92RJra3UcCzyTkQ3mZjGn3VnO+J9iMuQ3mjX6
fY4lxTjG5iO69/Dd/uQ9Orc6XXI/tgwd0sMRNh6a3GXVfcK2FJe52dIXYdC31TGef16HY2L3abGX
vNHjnG6n3m1hPrEtP9S1SJS808kX+kHxy6oa/8Rs0HFK4BmT5lOTQYNPvyMfOp9aRnZIXFPI20mz
W6TfPRgSC1hi0gWrUE+bo7jZyhz331MIex/9cOjn7sjqTCdgq1a0IXYAW+G6I6oO0gLzCjdA+LfH
uSsJAlZ6Vj0HUH0XgB0Yy3Apxj0woXJS37SJY93Q2UfQhGrcF1zpIv3O2VI9htSpN5XAz6oN1PRr
kyPHZm2N7rewoxy4Tb9ORR7+GAMLMBeXW95FXs4vGQKwf0VK0rNaSzPc7zpD40d0LraLt8PwXoQh
O9oYo+yzhWfkvzGISVwg7gp7szqgeqdCYmEQUvxJ/pwgxH3E2s/8sFDsi3Q9UXztAFcURzNj+mB3
DID8fsHfqO5SiFvmc0aTYmzzYlX4nuJBs8aV8bp0RQF1a8NjyjFtQG1gWrPm2XNlPb5Q/Ntc15TP
4TGWUM3WCsUCyR2ZQ8lS8ISc7y0b7cdAtm2ttZ/ytC50Xp7jfDWY9bxH+51vFvrXYxCWApdlvOXI
Ag7dkDmm7oYw4aQK0MfpFZ8bKzqSmfE6VBCG2dkk8TXFR/cR7Rao+4TG5FZl0MSf+njZ/JUKofLr
XOX0x7qrQzzRYkD49y7CjAOBylboK3ADLrqVAhu7hMgdRZPvsrzvufPYaUAoCRDt4jiSR/Re3mA+
OAxvysPFA4a38bBtr7Ov+pv2qqouzDDxPR9ivjxXJuHRM/VJ6hu05sqdo22BO7jwNHnaj3n8ECZg
hiaDB5IJpxIBWiXJkz8Tp+hAspJsrEvMAvlvvK7ZfsvjnBhMs0fs2kEP9HEZo+P3avYB3lBCVR1m
O2AqWCpZJsQb8emDHGPW0rCPKR51f/B2LtAZrBjJ1KmsLD+vWPSjtRhI9CcclN4ARpTF2WfaX78i
E8c/2bLGL8fKJKagtZfflniX+onyLL4CfXzik80eE8Qg3sGTDJ+s8gpbfWvaU+CMs+TZed4cxJLz
sLOfSzX5sY6T7LjKwox5kw6OnUMK7/QfBlb4Xay39Y0vyn5b8jF3TWbdrFviCIvPEU2W73rZ0qpF
17sqqKbVvpy1PwRK8o6RrF5EWnYKGGVVS5UgmuLI+XJLk3I09YbOUtZ5Js0Ln+FjgNvFyrNKpvCX
Z3sVmonDx/RhSY/VdFWFRdM7onH1A+At0V2QYd6+rHAiNGtxquGjURsy5Lx1RVBHB9VVNV5EEZdF
A2A0kye4DEnbznExVI1lWCEvNluA7vCFV3UxAKypk9jiRs3yuXogZeSaKC+HPy4T4sCMMcTHaYxX
RZFH6NDzxJ6dinSuxjqqkMKByQH2bzXjSpprmBev21l5XtbThPS8VmqIp2Aevogr3bPiEZA1accp
Yw9ln+M5SQf6XpgUUFWJAbeGo0Mv31lkYP8rXDWh1Rur/4dN5aNoCZjGr7cCDUJtq53p2iaZOQOo
CXEtt2zqHCHyZ79zc0rtjnGfbxIUy1GtL/uq/C8S7wQ73RLcQWNXtNzdPgy4CbCxVMZPHL7mb1MI
AtZS/SJeIoHspQddIsgEY7qFf4UCK+E70mMObDTEsctZIeA3a3Dw6FxvC2xKa7Bo/kUx7fcWcD7q
QLoD+qvNEi/mGrOJfrCKi/kzZIsda4yXwAniReFDmpHQet+v2Zg2gJ5mKEF7HoUnXbBenFcVHRod
sqm+QSVunvodnmBdMQ9l2Q7QTJnW0UqEZu01e3HYKTgaj+3+N5Bq678loR5xHWMyXsiUjGfUeVQm
puWdBCSG9RpMjV+kwsEfB4tnCh5sfiL3XFu+3fmBFgu4NCAMlx0pwK6bRj99aODcHVP98MPmxfET
ZqT+r8dgcwfsHU9d5t0bTImwpTZhTaQ8iV7njztGmyuO1mBbn+V6auYVqzKYbiaawZEni7a3ROWm
OBdSTcv1S5ztG/AC9mHOIQm4B3c1V7+8CwmIuBXdNy6MVf5bltX/WQNP2cnGR/I2MhBjbNDJFaKF
4n63SY9oy4VsZxf6AR06eJh/pljxFLDSJVBvZAsFJ1xozL09MkJJAcjvwB7BW2ntY9qTvJUkF8cF
DYKqx9Rz9BTa/K2U244bcj7ntJsLFu4FEomvpc7Wb8ZKcuZxidhbAHKcAO5FdFKLMFl3VfiigY3C
wfUq6YYCh25u2Grp8hWwA5BSRBNCon+GsDv9yzX4lPqIwMuYYTw+D2yeDLjqD1ErNvTvftKO4vHa
qGpZtB64eKw2NxK54VPmFZpgAmNzAhf/HAQLZYO9LWbW6qJMKV5dxMFvYl3pP4fShmK8hQHQpcvB
Aetyvutllbz4KIM7B4/i7lhS1SUxaLIRdwwuugydYVZy2mVpzO7Css8nm+HXJ7Hhp21QQPsqgSIj
we/UMy35CYjwwmpLj0G3OzC1FyEqTGIweATrvsb9bRkUWt5DOPNxjEK3/UoIqko0yXop03DqBxjX
ga5ifaOOKr1YOh/v1O371BhkstfYdaA3K+lyyXw/56B1huIRExiobvBlzTyRFSBAz7Kf2zQcJyMZ
e4ZooGxNQW3rFmK/79Hm2xRs84um0fQoEdTRAOBUF0776B2nHWrFGFbxNXCw5Lz3a9zZDQACaiE7
T9kucIKGHmNJifSzRsoB51KGGS2cx6ZBYflHkmgs/pFSYXQb9odVQoNW9uh7mwSs1iXdgAHEKxtu
ezanNcBQh5HTwAPQrflaI1sJbr9VnrVe6pcDgpA2zbDEQxwlF6l6d8kT8LDz7P03DBv+5HAing4S
DZexmMh1mlR5MpEMZ/hdTN/MRKoO+e1/ZojBGvxVrAMtaz/UuxKI4vJq8K2qXPUkRhK/20FhCgW/
9FgBG3tYBpn8wcOetSHnqsmyo+9bp2IQHCxltcp4XPdz6LteHONHxoAWZjJml21IeEtZ2HCLR9EH
1E49oMzhI/GFPCMMtDwdpZNfz0X+l2LpbeddQBwGa0fEMz9zOpgTsGgwor1zbbbS/UyNp1E99Mdv
OMgBmhn3cNUq/4uG+59mtnjBgiiiebHQ/uBG0FUWCP1bzGIKDF+k7RC56lpWa/SwWf1RLGrphOYg
VlhfIbcSrB5GkBHVcqT5G5CF7QzQStzFSKc/QfOmUcj9+C/NjboAhyyep9W8bXQa3qe4QAbbjh4A
uzFbD9cxIe7h2Vm+JNNA27ACjzhFRSVrwdcqrZXysvZQ27T9nPzBrtSGz/MgbahWCekK9wXtZuyL
rg1ELHNdWXLYhkM4wVHsIZpvtYCiSTvDnlw0/ExHmGN9cDtnDgaYNJ6LvGMILmt2HrjMztbsKISi
iEDFPGk/xuyb3Lc0i06+wFIPUCljWCA4AJIc349QufmCts27V0CpowJP5de8+o9vR/6HCK/4Y8wd
1Z1KSr9+Dj4LRtTOCrK0fOM6vYUKRr4f5aBjdYePG4vSJIWIAAz3uvDHFI7o2bewStHm7JDpd58l
Qd+lIpGTrjNjuX6psMy0ouwdCapkPOnE/lftK9f/ysgW2tfzMiQrxKr4AboN+DjaGr7HO2/2fGTA
dH1S/drNhB46pyV7APMpkm495v7/e3Bjl1Jj3rjdB1nbrVyjrj/06BuAuhStZW6gXEZFRHQqJIyL
SvmH1yIH3dVHeTE9DKzX7xgoF/RIE64b2QxT8O8xXKnX52ooLT/BrymJm2rSyw2gSgolg+jF8nlE
vZnflpH4+SWBr/3aVAMKv0PIhV3HesBhHb+pbdGyqRIYR2LuBIOV1yjL8/w4GxPwSbMAtLYWHoB1
M9lkBcmQ5VDL3FVVlvtv2DTs2Q8TKV8+otuKh3dvSVjqsCPZ/n2YNR6mNAXplHSZt+lPcK5l8iQA
srBPDle7z51CZwznNIhnh/YgcYlpVgFhuKp1T7IGSFOIntD6GNZtJY/eKounBLauueA6hiZhoKJH
YDMhiG2O9mFGlpgZgBsbcsBTGFRYubtXw0HLtMMGwVNUUwWdKaScyjgJxjfu4/0zsQvEex2oPJWT
b27iCKrZih6qB9R9s3ZI5I32H4JEs/1XAVIqU/jBrQ4Z0ekOi1LXaJR1YMooTwN4v80t7Hs2RiDD
4UyRldFVLnwrZTsuUJrdTSnURgI8PDz1b5UnMrlA6rP667ZGm1Qt3WQ5PWxuddWZ8rFc9BXBRQxt
EaJkw6/82CVrbJxhT5PNOzimVkqYu/7HAW1lzw7O/4tu3Ub3oodNA4K/YQeaBPKAvIpq/yfx64c2
zvEJHTXpoRVY6ihi7tuWwPZf3mMmxbRbzyk8wP4STwjZTtlRDAHKH64AWdxjpZSp9eSGAxjYHrNi
umkwYdMfUFdz+L7hwiKfY2JiUJLFMNkhvsRYQMwlegUKmRxYLYH33ppUDmXShaSYZ8xO3EQGxpwh
iYA2nCW+TDZdcZ9ggEPAmkrDj5gddGmzzZSDeAFZ4K16KOOUyriF74UOv4uEFe5jojsXILd9Mf12
QAR2fRqyjPHTUg5OL82WkqBvLIC7htNxgX1WB3hAnsPX1vbLEpByB+79MLoBE8owGcElMcY64gj1
fQ1DwPQTeL+gHU7fVB5tafx6gyh6mm8JwWimTqiltESe7U4wn/gM9wQ+aTktv3GYx/wWm3TQtbaZ
zU/JaDhOv0Aea3MkWwnnC1N9Mh4PHwf6H2fAcHFSbg1iMivJzkvOwvTSFxvKdYgRoITLpBivILck
eRXlsPePNp4Oc4sWCFPvYJGA3K5+W2ULyTTpkHFO0JscuvzLq1FUtctGjSPK0FagZdQmepe4s1WH
9z/t3SDnZMLmdpl1SRGH/aHPAeh8EBaK5RfEXulfnblQAloAdQpY25b5NwJ6GjMHqI3s3BcrtFaJ
qqaXchkqZFe5Ii6K9pjidMUiez794NDX7I8VxgvfgBKl+sYVcjVPPsP57ZYK9G+d7S4saaMRAk/e
rTI266okdluN+SE8eqVsUPWB9YXQjCPw16cIghdyArmM/JEx88SjIXH6Xqd6d03fTz2/wK2Mg4/8
osprHB7sEarUvWgW2fx7bIvYfcQIbU5av2MgBzh6+HeXJseK5hhuhD+PpFJnYyFWy1hBr1VmAPsR
yEqbVEzIsSnTGEcJQMaIgz5QINgVNlKbCnUstEqB/69J4BTm7XgA0rdeEKBEyxRN8D4fp6ctL3Xx
uKHbRdPCze46aMjknRADDdcC29XXTYXiD6lczDtoNeIfWNQ9Xhm+WTjqWe1hRSoLCEFpvL6sUAfQ
vwWw+d99j9NycWK2c4sNfCCDNEYreKXg3fM7yBGO53zIPUB+OZfIFCLx8WBFNIr7UXCFbiOT+0e+
VJl7iF21/AKX5/7KnkrRVEvP81rteQ5Wj2FNIYJwtbFVf5TNeIxconAgMAQwI/64oxMG1YQvi9VD
iKbbMpVFNzN5nElJ3QiXcwsYIv46yCqtwIb4Zf3FrQlHs4FIR604FkYBhabiPd0O9W8CUfgXxr4q
vIac6F8+gur9eUTiT3+/riKCda6PjurUgxtfO2gmw9JW8ybRmNiMzw/Ew4irmQeAKCdsG43RSwFp
B0yFglh/g5L7khh/wfVb7Zzageg7voCyEyxeezAxbMwaO+wQvxGfVQpJVWUmUFBJ3D8CwMWqUQ2p
q9g+EaHEko5DxYJmK672SrQz8TI5R8sapT9i1Sv9jlNF7Zf8HgCX1YiufKwAY681vjhJ/23VIn4P
idIJnqGw8xPsJZfiHvIxlOoBYQkPRSU0bUKUpJd51eOGrT4AC2ZTy/NRpBrg5gqRwvDEUpWzFwBV
xQsgWMH+Fhtmingfjx8KroHPWG50c5MUuB+wELRvuPujfYpeGO6u57x3jDaUHqTsCscFFKdUR/lw
b6clm76LfJlxXTIekYvFAEYvVQnI6EQLwCMniLuGvWWxhThF+pLkV8I05D10GmP/qvFTt9ZIOslx
L9F8Lv3WwfceRg8ZYzp9kw7grjtPqQxZK7Ay9sQM/Ou7HIIkPFdBWtlwxKMCnrVpBclKDb9zqh65
F7z/NZFpJN8ACB192RRLX+Y1QKSgu0wXlNxKhtb4ERFM61WqIctBQq8a99I+VtudKb19W7agEXNL
0o3XlZZgHRQozrP0O7tSiZv+cvh9s4gBhHYPBAfuofvFb4j2hXI0Fq8KVQl69jn3eHtsAVD5g4Rd
5Z2tlhwv47DH2tow4F0UA4w9i72fXytn6VtcFdX3VONJbpBaFkef3i0cfyZz/y812fqrjA+qTg4M
1lHzfnGsmwKg4yZCW1b8SXH3RbzeK/hbvJS2IKE7JN/0e46d8ug0wVWj/zujzaDfw0KO55Wl032E
VudlW0oN9YlY8X1NPfHgGPad1nGUjxuAY+o3PPX7NGv+lOt5ih+PBBLUb1Nvom+LhJYFlXP2DwsS
lFMIs0chHrTh4FQg+sS+j+TT1BEacWygTyYQsOUJy95mSOauKjEFe5rlyhuLKaFeMEwftSVFdVln
SDuPOdI/EFyzVfXEUv64JDB9eSK4FXkbRqN+YjJhEADoHF2XAogz34ScVkRrIUtngmJJjLyJy9zh
EpvTCoYkmUtxR5U8/Cx8ohoolrf9SymfPk3bFrNneYyrei0RJTleVz7pr94fR6UOPgO85I+MvLjC
DJBdp9D2nTm6f2lq2vsA1QuwyldMJJXq9JoeD3k6kxtben2t0C9AaFFFafYyr4XLWwxb2/YephQK
MmoLOb0NSx/P3cActDoJOBgggrbf2EOM1L9HkcQzAcMgNnFitpflZV4OMnyDfm8EQHxo03+CUhjN
T11Ni3rrkU5MajRSBt9AkNutByCbnyB/NyWgx2PHDzej9HmFRp6jEIFjulTKHPY6QdT7Mu7QbZ6W
dOmnFtSwZ09J6EF18wg6zAcJMgzWJjLBbF5nKo3tS4h2PPaLYMZgQQKVj9xAcONNzEMKjeKIU4Ud
bbIV9dwHo28ZnODlJReBBxAsBjJOYOThvKlIniZofK7a4qqoR6xaHA0aVfOwIW35bi1hBjMrxZ4r
uqk7c6TIda2iAmqgyEM3tYJrIR1BruaNgf9q1B4hMFKvfZb9QEfhi4ZGucqueSDhc1xwit5smIbb
5FL9a8O2CUOiOIK8Gozr1t+MqQroK1A6TAMiFqK/xcfJeL+DHbKd1NF2tfDXw8vUij6R/suE9Uv6
8+CnZfi9VsVyps7EWE0ymYsvUO+T9VTZQOFrF9AkN/MXynMHLLMHjtPzcM4RpXn8KytCaJMfNpmb
fTDzFTKE9UWrKOfoN33uq5YolK4GAjDLn449QIWAk2gwqtH4E9IJ2UijUtHhl+scdIMusvtMR0t1
3aRep1YIiRi3XmAG/4Onev/FgjcdFF7YRMiLXq3dkkjM9vkk0+OUsm1BQxi5R6KP/3F2ZsuNY1mW
/ZWyeEcWLma0VdQDQYKDKJKa5XqByd3lmKeL8eLrezEyqytDXdnRJrN8iZREyUng4pyz197HC7M4
y1UwDgNhVL3gsFrXrQ4QuXT1TyqsfDPa+XS0LVGGGPaG9Ux5dxxi5po1doO3ya8zLsgmJ4Jnaeq1
1fXlRWRRU26LVOVnpJFyl4i5PLdaam44yww0x1mNoaQWWmX+4u/sJlMX3uV+2FASFg00iaP3AR0u
YKnZxOEQoxfcNTxsJB8gS4Yf9JntNJbfDGuQCmJE53iAU7WkD8xd565kLLhMPC+6zkITqeWtZS/x
N7uxZuMpk6IX1nbCQGS8SpmlZOlnU3E0Ot1+MBLHe4lg3uIAe1E0rjwNkdj1l7hbyTIzPmboqGWl
++N0m9j1tCvMHAimXBBoK3kdGxAKfkMuuBfz3kvzh1nnTh0irmIbQN4uymCsSFzfxwv8RCmMuNnp
ke2blAQGWUl6bB35xCgDZhkBVuWiJVFXt04RO3e5vRpL60MbY855TlR/y4u8gm0RqYEFfnlwCnCW
IPdkLoIoGfTdYkMbbeIi1+pAwsst5AHxrPCWLt7HkzavGtqvHeR491Dn0oyYKTmjune9ikHDQiZc
vcqlq6kTrCxIOEWf9uSMJnL4JMfrs36pt4L4jH6L0KXmTcUjUf/Q9cFg+QCkUx4wmIAunEyzWNY9
fa46MxcGVuNgae1moy2inMg5FjwrFjw99XbWK0tbt6ijyT3iEht7Bs2nsVgh7rUUlpnua/4hypJI
AvsUdEc+xJF94/YDCqniAb3jGATM6qsmosGc6vFCP2+9+03n4DayxmRmZbEVPzvAbQfd1dqLTY6U
tbEWWYsT5eYQrUUNHf+ip7nGWFDXvI07zVTLXLTeruWaoG6jwE4Cm/YRWUywqWqNn2tQq9J1anlZ
qimJGObNomXy3cURRAdU7QOVyjjws2mMG6Ooq0cCMl3tMDV0fJvOF+2TZdXzmgMlfmQtAqUtkW4p
5Xe6+A7LwZCkkhWINgcB40ROcR0R4EQuG0UXqvy44TMW7zqNySYZLNsOeVTCKsRgQ2heOZX0Sk45
5MmkYGtvRwpWJ+BpOndHMtbbLBRAIOoihrYTiCZsdQmv5zDrXJAldW9lF1AMATYSkWziJXOcyzRj
TV41TjM7Z7+03eUMyJdMe7iIayC/zl11m3GrlofRtTtrp+ImpffT58na+nUkkg8DtwFJdVrKqCNB
cJ1Weh553/zas5wLy2Q7i5taSwxMRnURr51EZ1naMEe5E/QcClUgmx6HyaqFfWvvVM+zl6M/LoCw
AnIC9SroeIAgRgxRn7R+oEww26M/tNIGn2WYrT3xvaO1ny2K9UE3vWMp6zq6FdIsos1UzfGzOVTJ
O84wxt1WYk/uWkplM771LcsbnlFjreqmnFxEH8aUYJvgrC1Ettl2YaPTQa9G3FIGc1UYgHUOGM+w
qOueDPw6TVh2bqpvK88dP+Kk8cPEWbpm15v0Cyv2f6rQhfqMUWeG4dTW/VCGy6g8eV8tQ64BvaQx
+w+ipJHJZvSr/IeGiN+dqiT2uo1l+WrruNqkVlNdJNoquxoMqJfLOFRRmuIb0bUqcGbH+wlnZt23
UZMek9pFAfUSg87Wm1Jgk2XpVSgpJeYAg4zePKLb8tZrsaszhSdoOFvFxWhGu6Fuyuhkaot+NXr2
lQlKrkOL3VpE41Xf6qlLz1VVuYpduI79aDds2aRH173saNgYJm+nDnHiI85dLF5LlbgP8opxIdCh
IR8sJtplaGT2ghylzcstF5Kgks6nZdd1dnQpFtDKh5KG/WLx0IUhwFK3juxuXo5GluZu6CFzv1Fs
keZmVJyi6QrCeXnR82bZ1xFO0B8GOSLDPQv0ujrUYTnis5d7ZXFa6mZM9y7mvqcp9+0HvavcnvET
PfR2LNPsYsS+i6qY5WOKm81PoziI89hVZ01rKqx+LjB0QKBbKV6s1mpG5vtTX3z4U9pk3xvYM29n
O2DFDgPnlG+tyil/QGC159c4myeGXMypujXIbWf+NPiHXYzSIL841hishQskKDYlc2jEI5bcpbrQ
n03zPYrYWIYkKy6/POZ3aEkt/rg9u/UaOw9yabyNoO1rN5lM71RBAD4CqHORdUbOqcYItWgeuqHu
68fZ67LxSBEejXtQtWwirMOWb4QeNyffZHnIBnsE0h1m9FptvcjTtA1PRgyKSnj6rdf0xg8Wb9bt
wWVGAbLfVMmHSib9NgU277aWrcftRQOHbldaRSj2ui+7mYZiirt9tizd61SOlP4jNHZ0h3bb1QA7
WnrCqBj/mk2DXqdkTy5J2gNivEGR5uxh68fodWEzSL5mzdmI5FWzBMsH9ylWfpxF+S32DJOZZokx
8zSa7aht5g4Ufd3kOvREPqk8u9cGkVEOW626rfuKetRggWAMuWZjvrLHti0umTF18immALSobLI0
C2ovwmda+LbD4EgfWAcq+2hClJgSEBNSffiHjo7d3+YDyM3GKJOmOXgR3qIV616a/RBFXskQ0q7Y
8aCLBqBXG8vzxNs1BjwpupqoQKUeWZWo7NBrMSiwjA4Sq/hDLY4aQwJXqUH8iJ3M/qB4hthQY9mF
WQucGcKxaerg45hbR41p/qxct+IZgMTAhcHcY5PMhYH1aRiaFw13qVp7JA81oLTs4MBNjWu5WpH5
0ET8X6O9YphnsbsHZyq+UYNG3JzYnrnmS5zPriliqiJ3iEJrjsYTsAcJTAS/VFlgdRnzDvQzB/E8
9uonb8RRtTGGSZ3jfsiqTccmpQdHT8z3HPfT93mwUJ9nH63ipIPrZ+9pJBhFCgVI6FNe/9KBUTaW
HIrlIyWLJex6a/DO3iiQnnutGI4yBs09sNZBf+46OplNYustlEjfuNk+iZEha+YGcZ+voy5Dpk0z
cnu2+PK88gEjvi82nUrqW2Ay7clgEfcY+pXVJmHtInIEOUhMHMKb2z+bJHLqrWqBqVeJN3NYp9Io
9edcOI7YSrbSGIEqKDSxW4/jIh3AEK6w0zxo0aFT4+y3QdPTlWEdsEWkAmqCqT0CYijebF9C3NNx
ZKMNFs6FT5mChS7Es2xmlIwosXMo+97ea65qjbcSzSboi0iM9/j63P5xmrw42S+1MVl3ZMss8ypv
tULf8Lw3b1z1B4HYReoMHeAVxzLSuMmZ70VZd7K7NpvZRIheF+LjhhqcZWp5a63hJqpD03baNZyi
QcK/dPWm4VvjWg36WiWuPn2D37xOlCmGNKj0pvYwvRMhcCxICDKfq4XfxElGECVoUJGrlyahSU9v
G6czkb2qdhIbvSTnSG27RXHTMbnP7dvcZPdVQAPQgs/4cJvj/dznPClzB320jHSrmYPMtjp5y6TV
8wCSS1vGoAYugAYer0ouN83AgXa/cMYZZ93R4QMDHCmLvJgepR0gnG37j3qly341j9YwH2nI1Ltd
++iFK1DqIawTRuH+SkYQDydRuLbDcnmU5HpnOWJaG52GplMunXjwiYO6dWYPhJcecjahaGv3iX7V
e1GcYFvmye3BLGp1J2cTYnfOdhCg+XmQrhW0rm19b9FH3mIg58PQWtZGWS6VY4PwjhoDMe3ISNvg
CJ2wQTr5RZQiCVh5mq9sT6JYTr1Tbuwyb0hcy6IBpdkvblXSeI9jbPlbq+lt8JTcCITBIZ1Ck77G
HIlE9tgaB1hp03S4WLUPFmuLfqF+iSCTVyW1iyoDhcQpLtXoJZel0VzSpusqdAoQyK7LCpt+Oyqs
Ncq1cVGLpm5pFnMorqslZcWu2u6bjFzU5KSxk3ezazALsr45XOZerePSaZ7nVgcRtcb5BRFVPjkG
RqhVYVfizW/NaeebE5Jt5aTDI5FPHQ7KVM4BE7eZa6OeppPBcsHX2sR8wrPa9UMz99QNm8uLZ6to
precMAsZJNwVJjIMv2rB6XpcXAmlIsryueeOW9usx2HnZz64dxiZxA8tZbMAhhzrcTHS8jbX3Sxe
lc08vJQKNBCeu97aFGJHj9Jm17XwdCsFBv7asDTlvp2UBBCltAotjgNm0rgH2UiYJI+6VsdvVTKJ
ItC7wVrngiV8hW+Kh0bvro8tj2QtGWsw2pXZnvM057BRrCH6Zs0ZeHbqLPEDT9r2ADu4rMdqdn4a
mk5xSXflBeT08HxoO/MwMXu97YRhvJpWMV8qF4hNhyw/StLvBIhjH6FrgvDexRIPE5aZbDM4MsOU
b8QXnz/x1LlL9wt7DqYcE5e0VIraKGMeFLInJr5xGkJtVmaiza9Uo/LU0w0xKaiGNW7o7LmHqX2K
R+GsyVdSoRPHJe5DYCx9JT1byk2hGU65xi3UnVLSEZwTyCrh9/RiTG7ujak33rJJt2sEKZTlNb5K
qYdKq5dA5LN4LHNGxhPXyRzqDBnGbwzZHbEz0KybEOtx/0oH+Io3AyzIxJnSrtjRA81vu4m3zqva
YQG3mWFG15Ga4ttEa9wxiLK2XXcqq5ZgjBq6hCopm7AygRC3wyKnLWmVDCoGEpyuOprvvzlerCWh
RhnIHWmo8SoNWPWyE/rYQYTgjT81BCrtrCrxwlqHZjlEWo87DiX+npAGKG9lNjrXspuOy6GvKzP0
uwFFJNUkE1TaoCBv+4Ejeug3YvDIxSj7Mt/J6YraXM3ZoSwLh+bIt/Ih4Fwb1iMjql3TTeP3VIEk
z3aPlM7Q1hRc1D7dWIvxmszoka1nWt2CJJnZ9B3Rk1ATg5YBawGC9DXvL2sD0U4lHKKbK7xOUSIx
xMtM0KhXADIlMw5tlFF+IUZi2bXNCHCWzdqBvwtUaFRXDlfH5UYj3WwiNyr2DsTZgWANtqAnWKfm
BCCn02eeB4aSiE1ZU7O9FqkYDC7yZ/sHzMjUYVPq26eRDvhnwePoe0K8+KY0zPIsF799kbnLzaMm
FTCJqLaV7mL4oarVqrUqYu0hs/3mQ5VGuYHGZEg9arIODJc5jbt414xr25cWZqmoZSKtVT9LXPNP
S+QimNi901KWLLBxkQ1tmCdCbhJvhAeIDA1J3HntWEG2K8lxPrUizyEWM3vbMUMLeR5Fl85V6smv
rYqRXpY90bF7j0OJ+QB1MS3LcOx4/9AQmb6miEf3Dck73OmA/R+TyRmidRaQB2auH4udL0AMXt0E
LkzNqowFowa4Q4aXlYyzYMxG7aCjTazlpE8M6qUhWI5qsGSSFb1y7RlgWVvdROffM7mGjzZmU0sZ
tdQMQBlISX09utAO+1HIckcUXnFnppYbkPySBXgtQZf9Bjpl1uKG0GoiTt4pihHYfdTFlAZil/UG
yQULA7MzD2f1kipb3mst/l4sKXUeVBTBO8s3s3lLspgvQmbLS7zPCRBIuLKluKVpvwqIDPaONs+9
Z4zNvQyboUt6xuJO+apP3nKtNRfreppLo75DE/WOtp/22XPc9CYpCmYWyKI2d9K0GvcbhfZScu7g
tQjStG52i4Oxkcgc7K6TTap2vtTDfE8rwVuXlLqxrM1Fl93OriBnADeERyef6L3FYKvoHgs1ZCU0
nsEcsm8XkpTIOHLjraNX47LCwF2UT8Qfj1nQpbG8shB+Fv8opijlSq5ayQjbJSclehgVxno9UKpJ
zVCYVdniU/Pn0iK3g678x5hmbfmrL13UVIaoebFX11c/tJ7StZ2ClSnXkLQzzbNHm3RNo6k0eXR8
RxhvuERdl1vPrezm3q/0xEroOXI1HgprmtwtGxb9krVzvCNBwmPWCZJeuNfk/smVOwze1T0TbP9e
siL5sZ+a2dhIVwE5UOTO5a3Wl8N0g+Euu6tYYfWyjI4qAlbiTmloOuUUhQXZILu6sZqbtMqZe4mK
xAjUX4jjmVszSPLWe057CelvgRj9SNnlGh3MmpL9W0YGiwORTpghfJRS74qOumUrwtS9A9mSWjUO
hmXc2NKP3C2DPjvatCCCt3Eu0vcZE8iDqSnrpaehQJgEM6AbtZPUOgzY2NVKEh5A6owS0ntgaju1
D1lUB4jwRTiUHEaN59/Qu7UbL6N1Dj1w+HlDrBUUNbJ+f18zNguNftFPChv4LQKOjQKPutxvMa34
MR1cRN4+9gkeA3kcUZck068GXWLr1MJOg3Kwh30WCXtYTRMxSph605+DE9s6g1Rvemf6lz3g5J3O
PpOhfN3aE70GiRZ0b0Zt7yJh5tWKjrB5Hsh+2o5u4tyUEWb9go1fv4aGQd82FtPEMa0he5S83snv
PdfYFkvfnQRA5byZHeiEzGcIsUkiWjSklQzvoA9qW/mlGXrghvYBCoDv5TSq9TVZcm6DFIk+uPLo
ygEjyGXZmn1lr4cWdpYIEIpXbm2zXy1NyRHltzM8dM9M9nuy4FFY4WCdt7J1dYSJRe3nnKkv46Q4
OkQSQZdk0fG9ZScibua896f94Cs3lLRvoS2z6kyXSswJJEFxqDMWWSCiTKeizNuDE0XJqaqzCGah
N5/cUhP5IStK7LMDY+CT17f+1sx84mI0+1HotdpbkWWjgES5f8ipTAjqUNPOzebOuVRt5He3jAMo
ZLCSZ65Rr1s1k9zja4nLcoUFpr1togtmjOVWddyY/eDVYdeJkiAmtGGCLsoD1kCL/q4C4k3I8LhN
GbgjkvSOeCMVmNo4SpPyIwIHRb2d5Vts9UXgX/NCgqot3G/0AWLDpHBZY9buzm0iFZCCiPQ4EFo/
iE1sZjoLZs0kP07QWtvaIKxLb+3udcZErO8zHqbUkkOzHhph76xpkA0Eb9F769rNNaIuCmcDIf9S
2Bj+HNG+lEYjToJcHYIhlmlb+Yv9OKR694PlsvIiHb/ac2/UD9aymA9JQvASj03dUSuWTrjpqmWx
Dv7uPOPvLFA+mWV70oZRLH9gG1c3ZjdPG1vQ6qy4mQSnqjKNMcAmRyCTIgLhBDA1ugGcnncox3Zm
ekLyHKWfN8tH35jLkHKIUUOTT933muSXI9EApHz0k3qwBUmVQdfwRBvdftx2+dLsu9nyHxatcs4E
C9gPNPTakbGzdSMgw7F98EFXB72H22zNpsq3uNJdwnDnvLipAJVFMDNaSY9WUTTvrZRiZ8EW0HLG
87jNSHvZ4m3iya8k5kD2PQ6rJe2nXcIs6caromntcej9sEk7fvScamYkUuEQNxkpr9l41wdJOfJE
nhQOtyzzdwarWXCYROTejElWf+vsFgq6xZCxsmEzt7b0uPsi3W3UxvL1Md55dd4+utLIn3TMrkBA
lRYaWoMtqsPPu5ZwB81q7Bh/1h3Oy6XSu3sS5+yjJ/4QnSejZajFSHCF9mXQ17Jq8pR5Zg/EYxNM
EC1guUk2klhCSj6cnhX1N3OGQlk1pn8oCLZ4Yn0s4RMGCsc5bhxxnAd3eu1a/adazPRVOCK5d/sk
PztO0q5jg95Pz4dih9Lr3KJHdSELcByST72o2TWZRVBaRIgKylV7PbcYfQOTxW9Rohv9pqevJvwv
A1SHVLqO1rkpkfK+6ULZL1M3aKE2W9kt4wWMp2IoNq4JyhbX3kjmFWEzP3nwuj8cDTBbcaWeGWoI
kHl7mE6JJtX7oM3xzbD02QbjvcBLUDPUaHckXzJODMqU8ElrXxik+ajQJ+w8w7SeEnX8Pctqozlm
PKwS3B2T3XZsnQBZLlZT3pYTE0TNtaOTnuQ184OCFRrDPdBaamUB8RJl8eLR9nAccjv7zA71hOAl
7i4Ii/JCF7XY5GJESY8Rie556U7InnnBSWDQFZx5vuIWXdVOAbN2i1zJnr9wIbIhpvplaWvoLdBD
9xrITv3x/46f/FfZk59ybft4AmpwWRxqRMbJB1Fr8Qd/7aU/xcIC6Is8ThNxAMP72QnprqhZxeZr
L3799/xTLKzW/pFeKY2DNThvtFJF1/9FOPW/CJz9I3P7n17Z1OIcywYeU4SZGW6GJE5dx/vvXgtW
qeMX/Nq/4FNSNdiAk5KEaJA3m5sBHPq2csX4F7nI/+pj/RRUTSZB6U6qMQ5cmN/abj5UUv+LQN5/
9dKfEutpkIVbFJU4YPfD3rTtiv6Lu00+bz7WBKRFnkv7wHjprrsKMZ0+NV+7Yj5vPo61iCGtzI1D
3A1n5gwv1Bh/kR38L94S8SnAVUVAPiBmfJSThvE4ftBy4OUvXSaf9x47kw73YID812X03erVm8sx
88XX/nSHouDBbJjuwDiKABqzFvtU+2KCv/h0g5omFkMD/PKQwIevzdQwiVPx5Bc/zE9hzaDgHs4o
bP2U6Rh28hCQ52v565/XHZdtQ8hAajeMNQi9ejUz9Rfv9vVd/R8CpsWne1KKWk/0zG0ODhyBxrSP
TaiU4H2YkoP6xW0V4tPdaZG2akPc8EtE/stsyjO+1vWXrkTd//ORO+eDl3Wiag6F773lsr7AK/36
2ktfk6r/6cyNW7PPS2ZUB+qZs077XI9f25nyed/x3A5yHs1UHXQyvb35Yqv8axndn7cdE52W4vqN
1SFmM9zaEtcdFX48fe0C1z/dmm4j9BaNYua298wzyn+7hx4cvvhRfro5kw5OtvOG6eBM400n4q1e
Z3df+yg/3Zl8kkvLU3I8VNR5LMH51rn9F99x489XiWcSY9eLbjxELBTcAI3YG7dVxhff8U+3ZzoK
nNuAKAehsugkZ8YGpK+nX3tq6p/uy5wggtY24S67q+e5GZyPKLK/9JeLz5uPMyZOWKMIPrUTjEO+
VtOXlVb+F8fW9Zr4v48t8Xn1sdTKhkJ+6clGBLeYgHiA28SXPlLxefmx53dJTvhmyaYOF/A8Pkqr
fv/KhSg+Lz/W4s7Lx1i2hxZD08YscnfVCsKpvvbqn+5PK55tkpQJ4OYAJ/BAi5+yOZu+9AiCqPzz
hc4+wsWw86E5REJcrVUujUROLNDX/vRPd6gnXJuXrOtDXC0eoQ/jCbGw/lJVKz7vP67I88kEs4oD
xoYc03kUCgybX3zxT7foUHRpOYw83FK9eCSphA6+Gv5qCar9x/6D/+lK/3SPYkfSTZXZvDH4PR8N
LdvW1vAM7gDQ0bCtTgitvsK37r5xl8NcI/501XK0Pb9cQrIR4mfMefk+s5Es3ajz6TOvOgVNZtD7
3U971lm6CN94DU6XweKJu0hCo5A38EROJD5JqeDrBog5Wxn2oVWklE/jD3dmjoMTb8XcxbtMlZ+f
Cx0SDwprPuEsSA8uwUirJNH2xWA9pNI/Zyz7GabxZVYJQ8IlhxGjzV4qfm3jVtr06FVVHvaOHm/6
xffDXPrXkXxzl2OV2BTxIG4XLRn3Ag7JdswVEeDqZp7dOFzosbsncux3ZiGneoVFSftJkq3LcgF7
PEBGHbyRgA/IOnPbkKp4xFVJzuqUEYeapGe/jaIz2Y4bPe7Gb5kycOv1zlqxYnMDm34jPPm6wJXs
raE4a9XYhUglGrORen6ffSoDR78pmfC0etS4O6ERLoM/kNmcl14Da+mgCCmYR2BCrZsxKVQmexJI
3MdsYq3KJDqm8QB8WN+IptgzNKgeZi+KtrYGRuSAZJ+I4cKmpcDVRtLtLOMy2uZl9OwppAEvMUC6
M84kzM1BhRS4QXobAifzi5cstdJ12mtbYevzJSesiTyxU+MTBlrW2dNSlF5AdVapECF+R/bGY3Nd
Uj9X2AGpN9d+4eVqTUzwxcJREgA4EtwjZ7XDA08ie554RxIGp00m1FHDN4iPyw5EHEWBx6ffaqbt
ooE78zYiJXPnmAJgvnJDzNrdM+PcdNWMqNFwaYPAf4PG8Ah2luLFI0gqIKRDD50JUTfAJYqvyjHk
jWd27gxFYLUEBcMT9CaZ4k2r+mPk96eai/EasbrxfCLntp6kyiITZrKDclQ75nvHKa6epl5tRe4N
1aZG53Is3ynuO5Cio7L124xUxU1H5m2QuD72G0EM5Eha6g1OnT7oW/1JGCSZkNEL2FlkyB22V+bQ
a1AjLoy44+FateItue9bdPMrgOLxhjbDLx+MYF26eItd5n/7AXvPukVhXsUOEB7vAum2g/6xWMtd
37PB5+LHbkcadyfJyRHzEa1dbX28zWWKtG0QcrwSar5VrK0i10O1C14/ZEqE3n40D/Fc2K/WMODo
k57+QMSCc7SnGq2ZBNbyZSK5hDfBmgKUZ189EMRyazNTMp6ieiCvv97npqMfU+JJGbh1ejgY/qXV
MoSuKTsSTwVyKPaOCYDkz2PYXaEYrFpi09pyNVh5xkegAP7SmKwXvPd4/7mmg6tNBT/HfJeTahOW
U3roc/MGeeO7G4/eibhWkoh6yZ2tlmZ5XdKiwOKfpvaWBHsjqCfWDo9tcih10/lFSL8iLoG4VpYl
+MDQju2mS9iOqXm0DQCLtTHMekjq8K2d+oa3JkIbPI9kqQ34V6StK9VcK6u3JGE3A5QkK7IBKz5E
VGkZ2SPtc5rq+U50FfIs3sXjuETPRepcvU4LzJ3F2C00yvoALMS9QZCsP1xniLU1g5MJAt9aTG1p
ZO0g5t8x+4lnX6OJA79mryaAQrvWCN9iNXKaFfz3qJ9tQhs286Q0gKEmGq6HMsCkh7PjKcH5s/E6
6a69XJL74saSzyLBKKZSvTp2qjgT+RXdsn3grHGENxUDWNPUAI2NGP8mprQjqxXWgiTsb8JpdlUu
d1xg2jnGfhJGbkJ0b4QOMzdmUMsSjMluSYTCtMbtHLXLz6ay6jDvzPxhhEZfUavHr8wGSfdx5lQL
ZDVot3rtm10wDT0kQ+HXww8NbEcSEVO1j5EcPrxy0G505uQ3neKzRJsaDrFGvpriI123vbvcU1Us
IRBNs6w1cNcV5oXxx2hJGurRYbeVhptCL7GzKKt4E6pXbIZkYT3TbWPjL1A4iS8rksflpZ9wleU9
W9FMq48h4uTMR2PVjk/Ctf/GTDfe6X2bvhS62deHUbNGFfSEEh+zafTdwPT7b7LTqqNJHvZhLKfY
PeSdp9DInP59IE0jqPx+ASCz7Ee8tbBsPW46RP1yTVYH9igCd7EykKcihEd0BBlFOx+sZrvkdXwc
i2k/2kIexspx1xYjmzu0iydr6Nmwk8ZiS77KsWOfy8a0u8ENVBlfGPyybGexhgleLDOT0GF/xVj7
jnujEYDdvrls2QjyWcZbu3HJp/Ll45gU4kXnc4VNL7EPka9QW43dPBFGtAxrD/XYXHuZ4b4W4zXF
vNV179SWy46AYbWzbEjFmVUG2xbe1iTjOH+P8wTShuDCCmna/EVOhHdfS2Tpvkh/mjoaaFCSJvo6
qEq/8eZ0ujdtnwVVGj8/zjlUDQkhbraisCmCJB16fAwpQQ5ZIcazNsBsDFFJ3JLbeyZanvGI5Ujs
Y4LQ8E26yZPbNhDUWYlWXtklMZfWLDa+gavKLHs0PdLrzlk/LhdLX+g+0Bs51WIyAAugn7DpCjdj
IwO0GaK5MbdBqReS51ZtiiMWIx8euqm6mziZyV9iydBwN+Hie6wRK44g+dUT7p9h09tm/JxTElMl
DM3Uh2y4UTvorrk+5IKNNrowE5vNSR166JBUHERZUa+mhg5aWywcCVaigXz4mzRqiYV3lLmeaut2
IvkV3AHOPp+KJ6uLJmL3ozsELU3gxpHF1uBxSnFH+Io58BvgwAAM0/YpohoLIF+ri4ozPrnS1f6+
wvDff8z/K/6oL3+vOLv//A/++0cNRoRPoP/0n//5WJf87z+uP/N/vufPP/Gf24/69F5+dJ+/6U8/
w+v+4/eu3/v3P/3HpkJ6V3fDh1T3H91Q9H+8Pn/h9Tv/f7/4bx9/vMqjaj5+/+1HPVT99dXitK5+
+8eX9j9//82kS/r3f375f3zt+vf//hvgVfwuU9q7v7/Yf/3Ex3vX//6b4f3N0U3L9E1TsAnC8ZgR
TR9/fMX4G7WNsHxhWAJTjc5XyEnvk99/s6y/YV+xWfhoIKQZ5nVRZlcPf3xJ/M0AgOWndM/Dq8uw
+b/+sj99NP/9Uf1bNZSXOq367vffPOM6fPjvpsE1LNM2WW7F38gvsnTr03ACDiNijztRLlMcZ2eo
F2N9HcUt1HA1Ho2W65t2ofc0QFa2kUDUenVEYsVQkuejd9kLxYwjyPuy85O00qgLlAV4vU4XFnAH
GazCKypgasJQ1JB7Ih+NjnzpHi8UWfAGJLoxS3/fgJ7fL2bl+2uONatfR95V6k8S4d0NGubhlZgN
J15FpPMNq8ooYsXRG4ufreDTyWDwn7NERcc+Wvi1xA4THSObxtX3/5u9M1mOG0mz9bvcPdIAdwDu
2EYgJs4zKW5gIkVhnmc8/f2QWd1XYmZLlrte3LLKsrTSAAYCg/v5z/mOcjJSIykRaisFVJWGuCYV
vKZ9MxbPA04omGfXq6UrcroXYwnWVcil4UQXaYLdP4f+NFAyQfzKqY2dCCf8VEyWq+kYFJjHWuvI
74v9NJHDLpsc81TrcKGqzJHdzeSZ8s0RT43HHmOdqV0muvELL95WxNC0co+tyWC3U9TQgivUyXlV
e1i1pttZU6JlJB0AFf4kE80N1qddi5/fmvTWnEaA4SX8Iv5nV4eKhGOkgWiCJ+WP2IvPymlbNd4G
lOILCKf9XOSnTnuVtTcoAuv0cpxAQWwMd96K2jI+5mVmmDflT5iqwXA3t7FbvoU1D3qX1Fc4ZsWJ
jPgWh9GpAvSl0wd7YQ3b21Hm5xFFAqC9s+zkVMOtDQKN0/vSuE8gITel8SXUkhVqeWaCrM4AecME
vzSwIBqs0hcPk6ohWSXoOmhg9EP50qF5H6m7OJqx3gEwiaMD6Ndhs1oJMmLZvu77fQUNzncLDNOA
p9wl3a3StxmQSdnU4ryck1M+2zc2T86AlLe2413Zw/ogYVjG7p1rZudqxHDMKJm3Zc+Zi4kk0ORT
02rCRuJCtmctvS24g2F2PZlZtrcwb045TbO9eOzD6pxkAFTrTN51xqtbqkuwzdEhrd8bPV476B9r
ei/mW4tVC0Kx2eGvv8M38r232URP7ZNNM5zdtpkP5tSHmbGzbBq9qtBvMayxyIVLRgwF+s9uFvKU
TVexYNgh9J2GVGv0tGcFd8GIP51BxcWoshuPXN5jNAKfZf+8zYLs6EIidPKFTJ5Z7YRp4FSJ6y9N
fdkTCdq0U8BLJG2e4FcehUEKfA7667yMtrykLpS2H7IcgA4Zq+swHg5sPiAjYcktZvM4QNgfNuzR
7F0+YkgheO9judhb9M3TR8bqrm53QRPFm6EsfDdTJycqjtTNXoqgwlY7ad5G+mq0a27W+DINrKNZ
ZVTYdNNqLL9R1XRqyFCUELcJI2A0MVfgMwQUb0yvgjk6icE4Tq7zfQLQpvNxP3CFCCM/mfiktllz
JdwRK7PReTeSbELZ9hdDfgZAmUG8ED5g4fvUXcB26+o2nrGF9sFIk9RoHg0gCmGTfbhNvU1oe1gD
+l02+97MYCU00i+zCUkLJiRO1TmDMgdabRVH+jk4RiCtwf9Cxcs3ZRPvCU0eCvgERQ/h3LOvRzyW
MGF8Jkx4VJqNhTC06VdvhKrT+8Ry73PsMXEgHp20IJzdHIAsbEwdnikrPyYOe0UDs6ikdepcNsXN
lIdXeGUuZRldmJBkJsPzi1ps4SecIgsLoG0fBRpJlLoQyuRwmTPBqXqLZUX2nT4O3zDYWujuaHU8
2hfWoPmtE8O+amrwjnYZvWADP7eJcQjc324BZyyi/8JixYbmA4cGzkVyghLF15O6x4Ycd7yda70B
nESTnblLCa5upAlFQZfO29KAToo0H8kzKTRym0saJ7jOkYIM69IktSwbdssq/WhSt3quJAW0aRDu
BY2AXisvAjN5tUEJQ+Y+5Y6zre3l3gypvqBkxMVqQU5ktf6ezUPJ5VTUW5vip8zGjDw3t3TWfV/w
ScG9wkw4DdNxduU1zAe4THqnnelZpSzQchr92mi8ALF1kmbnUy7YsqmEhoJFedt6+hAY6qxT/W1p
k6bhcTQFke+k0J4n+8Mg4jU4dOVI9W1qa59tra/iG6SVYb8SIiCwkmmpNxWeF2Mxvk/BZZdPZ/ai
joypLgAaUYFTNqcezpAJiWc0o/0g8FhMwfwqMHcnAC/IQMQkaIkesMbflctdXL0w/5veVQTQEXhF
4+xHLz4n3H8J9in32yDHn+EBndFnaiopc9RTOafIWzWPPdWxk9kG0Gm+daAtXkDxVM8C/aE4jk3A
khhNzLuVWTJCFi1bXi0YPZtvjGCbp4nQxzPA2owGz8FxbqahtqHpSK1ewW61z82cO2+wWFmpspSc
Yx94VHHhYB2DU0zjEQEHLGOYdovuqWIYQBJxnJdmw5bGe5ypnGOXkIPa3wR0Sb95pMpZz7YO4KrC
MukmxIAF/RY37i6qQy/G/JlElLVQL3Nhr83HuwmW80cLra3dCvZ7F5C7A3ObtT0nAR4mT5cMgnJE
z7CdfxBzH9+VxPpyRYzGNV5L4lcCcgiGrtocE+iHyqj6Q6TtrN4j7gX6qOoQKxnBGmy6/EOZxtTO
8qVzOz4tKySxoeqOvMs8MeQkSZMWk6+AxpQXeJ6S+JTCWWxPZUfj46VVoBIUzpJat1nf9KyC0piw
HoIcGBvSuSNwTzAZxhG3R2hdLImO3cM4EXfcWDxsZ6y0nhlcLfhCXT9vALjsppDMu0/3Hdv2thvh
qJT05LkIKCn6ldZqvdnTiuhZtATUi4DjNo1dAoU/f+C7iz1u3Bhr4kCpARtberw20qN+7GJIkjHe
ThbJ9d1gWeV4NU4RcAo6fdxi2+muaw9qwJB+XeV2474AwsFgKFnULgSI+n7YteSEkMIHqytvUge3
0DZvndi8rCaJ9DzTKQF3mv3jS52UxMf7uG4HAIfswPlUim0MIG0X2Gdc9isCjbUjvouSNU6GK9Dx
Hc9jj2kLIA5HI1gmPFVeHyRbi9AKlMF8SUyf+8cc9yOgye+WzTznetTmEh758om/K6nt8bTQCdBv
p14aZ1hMnf668nqJAuYaQN6rpir2VVWAQ3BH/ioUmmB2d6EdcMe42ojDUxfELATmIlD1oW61E33J
wMSuIHonsoD9Tr3rEx+GAaDKoLjhml3WAYoxU/8Z2BBOCFsZ2LfLmTY13XbVuVzm5NnGvT2SdA5l
QyeaaJ69JhsugnpE8hNeRtiBllk0AuIm1DSFnOX9PLRkxchADedVVeL8og6B+7I1u3gCfUG+92R4
JgqXkS4K1dmd5hCRKrVfm2Kt6k7Cwcx8GGyN52fFlPsyGYAmTxUArNFIEU65MRMfikmAu7gP7IFY
Tb/2CsBrpF+K8igWML1Rw5+NgSZuPZa9/D+5LIhBTarDBK5HobZj1OjKtxdJVKRFK3qde4WBDgrZ
yD43TpjnaVzzBGXQgO1dQB7QIhAbR57PpVOuCwb3T/NmrTCwZ0v5LSca+NbLCQd03fcukgSxiovY
66sPsMoSPdTlaqEcdQhIEoXEcSxxTz2VvbPyiBiSmUTmfepIviVgRvmxJ5wr/UayTlrCcXy2CcYT
g+sIRlhtUvqr1vnGAAnDOFoxFOtqtOIzKFzteTaw5tu5RVBkh7zMYyRomCG3M7irmMltCXBEPYVc
Idgz7f5bF/eDc4WFvL9Nh0ZKX4QZqyrtht67TQ8vuRoy9tfzjDF+G/WjeEp4OAebLFG8nQms0p/D
CXbvVWWvXJGujLdidBjJF3iU3nWBXLgLVnnnkK+cS6rFAslyhOT1Kaopu9jmU969YPxHKmKhxPOW
lgCXXb+W30HkyG80p1GxQNhCvopROsmug5Xa+zyaB3sDyxMPWmxadu5nrqYVeaxArMhqEDgYHSdl
ub6ULkgRr1MsEpwa5j3Kl7oD4DBZUDrS9n1qC3DNauz5+jpCix2IHiLfvnQFrySqPplnCModtmAf
iMtn2Z0E6pWTxciCZlPWHoDTSC1kz1pFOcamnhNCSyIHbeC3xYQC34DIwm8uZ1gVRUlcoNbpuJ9x
ncd0s4Fx90dZ1rcR3HYaRPskeq3dxvtmGVXJvYA5JgDKo5txm4TR0Gwk/oQEeFI03WWmXdyyf+6/
MjWhd51WhTne9ROZE6qEGoDYURSUp5IwJyyTQMjQR8yijs3Ra9QS6j6261a2i71bzJXkYxV0N23w
DRXXVek6/bZ1pUEtYd7QbuF5WDr/mlr+Kz3nMn5viIV/7z6rNT8JPNfVR3HfNR8f3eXX6vPv/F+o
61gek9j/WdhBT/lafPtR1vnzD/xH17H/QLSB6uGatpIu+67/0nUsfgUlxfWExa9yo/w/Xcex/9D8
TkuZSrnyT/Hmv3Ud7w8TpYc+bxPOiuY3/Rtd50+/1A+yjskwXDD45aWlTVDy7qdhOUk0qwGpatKr
XS1AeHnZdXuz8wpw7SN1c5tUtQ2xssrWN0GwuDsgVs50EL1o9G+sBqul4NOPIk3OlGOjfzloVz+7
Aga7HsmGMofus2bmcayCXd80d4AkxW+cAb870ic/oyprMfeVMNdHlrNrWA9usWUm19BTzN0PV8J/
hLQfhbN/OsHSEh6MHFgtHlbpnz9VpqwZLg5sZnrdvMMyUDY2sYFHvaJqvogGisNsdj2umOnmWcZp
b2gv+I3V958+748/w6czi8LfsvvkZ4ioob2Wsvb8POyHOyXZRf/68/7sKlbr9SQt23VcS1rasqxP
15MD/WEMyFkyZp37i1JhumSMmRoA3pEqDUK9OLMOvz7m+nV9vnAU0VFuB942Qn/6eI6xNhxGfDyA
gqT7jNoYd4Ld+bYtW+PKSE0BviZejr8+qljtEp8Pq01PoYW6Hh/8k19wDuu5SMk2beGelc/a6vuL
MOqXhPXq6Ab7Uk6B3DaqACC7BuHB6weZeSIdo4fXGW6ve3RCErI72isZNIG6WGwSSYlx33bwrgvM
C9U10SrESDqZjfqOGDPj7F9/iH+6MtCVFaUY2rb+fGz9aEzMiBoPWksC9nYqqDcFGn5MpogC7gUC
0suvD0ZY6++nzLYt02OAyhnz1Kdval5sWO8aDkO0dAXttr2aPBY+UXGL8k1+mxEErI/BXhm4YwgK
Tjm1YIjLgGllxAYw3UifByMJe4xVGyvqqgsLRDo5SdWxW+6dQnbHQSpZ+HVDgdo2WbrpYY4ayyJg
OZSPEIKn/JFUKqsAL+zZqSdOB6NUhYThj0FQ1d8Fy3QqKyxd3BCwTiffAQpPfEzFyUwWmQEqTVyO
Fkf6oJqSYVc9VFBq4yK+odTGHo9VDZGdJhIk561RpMtrUSKh7PPEFs5lo3sYlqoj9ts4g/1G1jaq
9jBZFsdv04CYo6yZx2H/iOkGXwz9TgcRGBTSBo2xaXUN5J8c/oFtN5tF7IIkbfmHdZprAAneCcES
2596K33pzNq76WW+yiiNXT0yxzbV5Qjg/BYZwskPc9mXIG2yRT16HWEhltuZuFZNW3/hNDnhhlV2
/01bEt5HT/668SHRZQGro9D5gM3rkRrBkILfJ8vad9eeqTDLe/cFUgRLMpAN7lnldMt7K5KF8JVV
yhfkquWqScbww5rFeIuEAdCCjW/6mko6uRENF0xbbTh3t106CXrCy8p5AizKomwo3fk+aYqyh+5a
mgSm2N3udFAO9wQg9d3COI35HSvGEa1IdzT00R9/rBgMYj5iF81ug/4UkAVsj+g4Rl/x6BwCZL7h
pBC3KaYgYZxqxN+pcKIThZRPiimlhts5goIDqDSbarim8FKcUbCyAjZ4YtzxzlSs1EUsVA9b1LOX
pykIzeHgYkB3z6KitO2zWNMUi+IBpTI5uNi7H0nXs4eh8o3+3YJehAEYm2oeW8iFZMBTz66O4LVs
B6sQBKE9e2Q32tg6YphOW6DToxaWNeR55MU2FldjQYRms1Ihg43d4GrasVObbkPTLMS25U2DmMTD
TG4tDIlIY1OZvZPJi+GINUkJBR3zNrfkPHSvFRTjem8wSje33aCc+Qi3ljV1YqtkJW2q7lHyJpuZ
hlJbsV3gpJdEyhZ46Cx02q9ZHaA61DaF52OV0pgyULOUbelWMa5CTErOUdAEhJ7ghu54SQCOXFoh
KjEebACV017nkMyIugVcCrB2TdMCeMSs+twZHSd5LIlmIkwYA4iKwl3ITM7ppOdLepJG41I0/Tw/
gyunjrCoaqfe0zk7TR9BGyUTWEIwmPRAMoPtt7NQU/YmuMls5OKsvSIGn/dPUP+j4Vp0IqV5ohkp
cWfmVp7b4Ry1aK5hb95W+JGeHbNDwFuovaLVe8yMrdlxdWIe6Ks8Z3zTBgALTK/prrgEPNSvuXJP
oNYV85bCodRNWAFtrdNEPzRDjoQr2A2mzJcqsu8LS5DLJOWMZ0hVDR4t7NK44FKzhsoTz22ybliM
/uiGdBmgrJg8QXholo717IBrRBkPxzfL6ZfhJcgr8tqbtAiC+rVETl06lMoeh89lJAZ82BthNU4O
1D+o1bF0Y5d044DjD2RQ1dSkLUkoW8q+zlOjpxrGI7YX0ugWxlJYp4D+5cGPwxjHFalhlJ0JbClD
KMeGh8K7ZLwU/WotG2GS8YwWjlH6QRL2ejtaU/dQMwyNjtSrYirITBrmUXD4m0E5TekzNipGbdZc
6RLcG6Wl+0H24YFGmpRe65ZetGM7wyW4752ZLoQiKdyntHeHB3coKLaymuiS1xCJxym1Akx8jh2e
l00/7VG6Ix8EZbqdTFiu0TJUjy2glnsbyRf9vqYfZVwstydmmRdfyb9S/jdC8JvHYr5ro6p9BIZU
Xgze3PnuqIenwJh7bucQMCNSVyPabgcD8zJjd3yVJNnX0g7WoRM8fECWGFJaKKKbjsqgXRt5w94W
owK4GwqfEgQGeQCos4cWaiEVbT1C+hy2uzrVRGereoNx6kuYIDjYMtMmaO/OOZbUJeyNxvNe0h4l
aFHh7VDZIj7mIAdTDzsPOCG1I23rxx7icNMX8mzKzdeATsydyMbmUaPQrvrreNRGMqwde8j+NoAz
ClVxl6wDBmZREa7FOM2ifWdWR+Sq53pZufBwj/TXNm/1njQi0kfR9ae0CbIv3iSmI26E4ZB3PKKm
ydEHL8x4fihrmXdgU9/pon9OUyZRkDV2OF952AtwZKkOBjgVzpRcMhGrNrGS7XnaVrjdEit4tUfb
QhsZSw/YgwreLMLYhTSCY1qIdz2u/Dkjt17rdKGfeY55b7dJeugRPKMNXbImG+vymbZY95kOy+oB
BUxtWU3qW4NMKE0gJdW/qv+eRJW7M7zonKHj+6SCxh/q7LYkMe2FZQKyK3lWlroZPagRWc77OF3P
VUqf/C5MQdkuzdyjm5tMX62MlgswJcDPneiMxqIHkREqLkpmMF5R13uQROqY2IFzNqcigolcSyLr
iFo9qwBs0rZtvgSx7BparEKsh4WQBGExUyFWLInfiDGFxgLndvWcvdqguO8LMfQIQZiTHL8JJi3o
7KpuoB+4+64eghNr1ofVgHA1xg7vFlEX19q1zprYO+aVwMTVlm/RKK4SLzhDmiMqn1jtSXflckbH
8HVslyNmtfYCc1G4Dag52DoUaqzqXEh/Kgvdi2ooou+sCfUboEdsKt4CCtbFYorwjNNwcVucbj1d
kuagabBTCjxuQVHEXI68eXlxXkTzEEAasoOdnaenyWIh4Izyuk/Uh8k8BCbcLI4QerZDaX6n23TP
cqy7rgxAv0OhD4PASFYZ+XugkwbBUAMMk/Z1NIbDy+S0BpTn6DaFPE0Jd0JWlwZcA9UOjAqqWbbH
J9rs6bH2ew1/joI1YESTw7Bu2bKbEczaOvhXdXCKnRFyMYUgOzCnzH0aONgqf8UKrO8lkcJUMyU3
wPXkEegLL9CXSGkoUdVX2xvYpRjtPW0Rpw6JsQ2jl04GD3NfAlCum3NEQuHTEP81T3iBITgwZKmD
qzwzdm5c1buiBZxdgdk2ApY1fWe9twBtN/VY4sutLfMQUdy4lUjybEcmGkXhzu+8VvCb0dcDuBCJ
XE957L6UM0IdM4/vuMBiH2S730Kd2MbNWwVvAb+xYIjrxluaGiEKqZlZWwTMz+13NGt2F5KZ3yaa
y0uaLpmj8zSnvBH58xH3VuzuaEtvoBnLYfJNxPDtCPdkYD3SYBGHytytfd9dCs+XxeFL6IT4LGGD
zG+ir2kVIjoZ3nKuE43vruHh1hsLLoQgvJ8hhj5HoyuCjXLimrNGFyGOYBnh1B9GYX6Q7wYmm7hM
CLYWlxp1RrFL90ew5F2x4V3JqS8youQsQNziZEWtQOeDmt+/0Gq/xIA8IB6fqoXITzLMAWQZlPeb
FA9iQGeHJ4+52UZnglcsW7nAzRgfNGI6EYH2jgZms3S7Ije4ctqCuIbtRfIttNwMryjk+niXSNl8
5zRmYF66wvRb6gu+NbMmNgvnzca+WFO3t1lCG0ZcO3bq1esnzOgttS7DqRKedQWZHrwFc43gITFB
J/rAWsUdtGGqNvB8rUCpucXGy8ziqwXcYLlHStSCixru/NamxxprI1bzYFc1otbAqcxuxLUdsLSF
KFEyYLOF1fqDV5lP7G3vq7wK9dZDpVnrWWuEYVGQxN+we+XfB3vw0C8HI/peBZZImWETLfGr1qjA
f8ACB3zVG/HJQsKHMCfn3egE4qnznE7sE1rznkcP14o/zQVnSQnKwDejl1LyUunQvYgz2Zn+ImA8
rdUCNLGoQbWKzVufP7lqjvGpEEMmfl6oB8wEvL0gWmjwqW44ZP4SBM1rW7UJ54oAOk1vRg8LcVbF
TTTXuPFDkFK8EsJ04uCqy15VUsN9GcAEHS0BZ+fUCbv+oFAlfs3HYrgFLT6+aga+RBWqmTqQsqjl
TjEFeKZjlmUe5QjLIW3XRryEYS6suBFNDDCeR4VqvPTW2xDF3jN+FB5DdHsnPG5TI4T4A7zhsa0M
l5U6FyaeCpmNd7aqy28p7iQeS2EdAFOZ6H3pS1b9W4DTzNTLHtwpta8tRchGaZUfjZ7tVxMN/4E5
VkUaX0D63MaDgzad0lbX+6o3Rh5cE9B0bsVi/OayUsCLUrQRpCt3sO5sypJvw8DJ47OWg9xlI2uC
DcqPMUBZ7VLekqNLe2LU9kABpV7egtwpb3GFVDhnIKM+BaWo36kAWq4hpaHGc5dVVFT1Yf1AHpiu
wg68x4iJl/ZZjGZjJvywb5dkMzEEaLfdstCe6tGj+cqEBDtsP4n43WhNBarexO+54QOB4wNFEH+H
6Cdve1mxybE7uMg+K4PlRS8lgv6oFcGjthvm4tCC2XycWLUrxPO8+Gb0tDbxIG5oRMwmNqAmDM2K
ikZGQTsi4uY3aMY44IIZwgoUpZAePLoMS/reZ0jhmwUkcbddHDoT4XLj3KqcyfiSDRpJf8XIAU0H
wwNEQ0+UNUzElctNjm+Ok9zN7JqcoDHSHb0R1LZ1YHP2bG15XURjQueKFJlzJxlO0tLAEv4xw4DL
X0vqka1YVzEyZKSXd0fM5kW9M0RTnYZ+oGoXSDDOrAS+yyl35tDap1HCRG2htrg74Lrz5ksnw2K4
8VyRPBk0TilQ3XZ0q1iXWrDXRhqKnWVsmcXVsOApZMzxn3rNuvUxmnT5IFfRRyt9u2ARPwyUjMDU
xsdDdyHRhKBR6d6pmvHRNRq33CqPj8kKuqhvia8xyogB4rZHjVaRH8xQZrdNRzJmtUKZwa5Jo4Hh
DtgJ9jwpVeOMe1oe5zDKavZjw37JvSncwrYGtB9TfQAagzfUPswC0e9bK0h/E7/7BwVt7cV0FDtq
W9nOJxWQOndg1jla8sztTOMmgyQm0pQ60yH9G4H8H7RVxxQCC6YphaedT7L14CY4b9ZDTc1MNCGX
KZPVntx5545H+lbC3a/1un/4aOuHEqYrGUO4av31H1LLqm8zE6eeuaLoeLhTG37OJcBNaRjTbyTc
vx1KA7e0sL5KD4KpZ346lJSjaqIo41D0ztBHxfutoNhqK/E1/mU7ZsD0z1bWPwPuP+m21KRrD73A
QS5eVfmfP5YLibEKZA7ZspjMu4V+iFOOTEf4BmLnjpOfHDuk3WSHlEEbKTC5fT8I4yFho3/Zhktk
7X99nv/2vfIDeThuHezgliPdT5dQ7EHbS1Pa4YWcv8BU69lA4XbEZR7vWDCbN//6cLbDzAm8Jqqq
ZX0612lI4qDHhO97QFl9oGaWP6ADHV0GtZquiN98tevp/HS6mQcQnvWErSy8wz+fbqptQhGbDiXr
Cwyvr3UZNPopD4tyZxPpw6w0kGH7ijMi3y1Qp/4affz/oeT/4cv74Xtfzew/uc0f0+ZrXHz8OJX8
80/8NZW0zT8Eqj9KPHRhkxEx19x/u83Rc116Y+j9cBDr0fD/4zZ3MKIr17JM3qL8oljTzP/lNrf/
YIaJuOeA6cTCzt/3L9zm6yXx4yXjCGExr+K2YBej3M+TFZi3dSL6ZvSTVHhnIW+fMxwRzW9GVf94
FC5JPqJjcuN9isOquNJ5XC2jb0C6JiSVpN0Ri9T89sNpv/nrx/5xAvj5+ueMeJxRzZyXJ7enP93d
nZODPnejwXdV2W/qyKQ2Gncl1c0KO2NftI9G0S7nFCMjv/760H/eyj+fSA7IQ84TJvNirT496pCZ
ynoUxQBasEQvyTAtY9cEhh/xliIz2FzkcyHAya/dCL7SXvjUWY31pRB5HYCabHE30VKUTdvQUCLc
oZyUBSEk05ri3/ysf/82CBV4jslBeBAyCP70mNADJq0eIdGKZHfX6hhKnm131Fz8+pysL8mfT4mD
SOK4PGwdxWE+fR0JW7pxdJfJ77KUyqtIEoVE683r8VKXowsauQLEnbxEHuQz999+SE1WA/3eWv8r
uCB+/pA96xWIbon2ycqBYotmRdUS+NBff8T1VP30ETXjV8jivE24J9FVfj5KTcgb/b2mS0sBuB4I
XmwGR1b0iCwvvz7S5zcXDw5WBjZrBCWResWnL82ZKV5RuAt8KnIn1CoXoziSErHCaTLOs9QpfweX
+dtlwqOKa1kKUzG2VJ/XQDFL8l64ifTpttIsbgmkAPcxfkNT+dtF8udRGCm7rlbEZj/dNw7SdWOj
h/gSzN0dOmu6zyhR8UlwyJMw6ycMpdlvXsu/O+anCzOPaQK0F44pSDhsRB4AVCQlUOWu+9zpVBJ3
UOo3AIa/H5NHEp+VJB4jEzYEP18pKmT00CYDPnNNF8DAsPTGwgV/lsLYyDbOn2XdQxaPvwNg/f26
wQ3jOiaPJi5Q+fmZGBajgfoCXrAGAXk3OE30NUMvQdzJ0RkGFx/zry/Uv90SPAH5jyVZxHistMTP
H7RESG6z2nFYK+vq2vKqGtok5CmmTDoxTr8+mMWz5OdbkC2z5gUmhGfDVCCg9enEWiWhQpz6AzJZ
kA2HdedanDHb75bnpGsygip8yGAf5osoDqIDmsvGaMb2mDE5PzoWs+OvUzat0kCY4uc7aylHDc9m
CLfGvmoWmj1LORMemCZKTjZNltjljhlOQIEqQYrhwGONXd6M+1Ue+17hwhgawLkboXuAbzl26+q6
afPFPp8HZRVn4xJJ+ayXSdGKAtW7XeTJyyJaKCT5LN5bRbiIYxJ5U/dmxyvycqYEs7wYS7d2j4MJ
tvYscQPjHTIzLW8x9SLUhwrlnNyEhC8lOBHzfYctKHGFriyLbWgyqvKx5nK1D403HGJsP8hLzP7S
jYSrmF4mdIQgwWsZigNE1ORmrD3CS4sSeqDHZYzkvhaqeqnm1CDcDti62k9dDW3ZVoaIIT6YoEwx
OEXXuJ8syazMbJ8CFuPMXa1wNYuooprDd56O9mTvKhHCGaUcGGY+PvRRwO/E8qfsx86cUH6pnWGP
J7qC4gsQ9ULsyN6JkMQbrvSZMVF48LJUWIgUBKwxsqqsOV9wrBzF1PfGzk5px8b0bge3XkUp0cGc
Le81gDvTV5tyHmr33BzHRjUbqPjauh95XVi3du0k7SHHgi6gANAxSchrodiQkUTajUec9YtArWGj
fUGEG33IMOB1Pqgyn+j3QidpcYFqyE1l17nGTlpJ1m8C0VHVgJJXLKeh7ojxWmbGvweNayc+aWww
EDoprOckMTQVJWPqrOOPiR28RLpoL0BKeg+M6am0oOSGYXTGcO9JM9M2NxFhSm87ycBOr9heVfNe
CxmcAtLIXAns8zK/7Cr3vmnYU24CmdblOc91Fht55dECUzQteFS3KZyvTYFVG5clXARMaLLSL3XX
2R9BAdlym88LdmXTyLBxCPIBkL+TqX4aOmk8CFFP6Z7MekGSizqSCs7xgAFpCBM6D/IwpSRuvWy+
c+VjdXVLRMrV7RswPoSaS0l1vw5DSKNX/lIJbgsmv/FZuTh4O6ahq24BTYTFDuJ+QPaem0hyW2H5
PiiMoc9YDqDYoulENFcRa2+3TE7rNxkOlndFZH8AkCncWW0nqBiM8PsBzWqhDRo9fAysb0x2G+jX
Fb5vLi8pJa64oHt3IBXhrVIZL6PWHrkZeqOZSz8fJXYRvrt0PoKk9Ox9Kwuj2mNXqbytY4sFPzoL
q5Eepqyydyaj7+oBjnwY3vESTOI9M1Oi5bzf6qs58IgyWXGXf+nhZ76gLyXXmL0c+9DHdJzzhbdp
fGrMjJyBR1WpfhRSmmfcuuYXMiJzuGsqQ9wXbJa9V3xFOtzXEebliIGe1Xiv9LDn0Y1Ez6HdbrCK
hb8nN7HJDUzknDo61ION5wLjcfOMIbhpbxjDNe15nFn9/SAhFp/MsmFiyZgjoM53a6a8lPd6zkR4
Qhgzp21a9FFyUWWs8uiCnFtxU4cE7O5Ghd5Zb3XXGMMxX2ro6k4Rp803vGPW9GDUcULevxuLbDfa
ra0/QneJYYWzNmVejxzMsHU2KI0yxpGpYkYvYXbTpVSnQZsgLT5g3oGqwTj5ENqxfFUNrxmgxTRj
nKDGpremwUvXX8ZluZXUab5MupPRzkuGjOh2MMQA043uS0whynlX5eOHRe3c9ygxG+fQGVVyTUXz
0tyMYWZ8Ba6pX0nrqwelGW8DOVkTf3qK2g9PB+ONafeD5Qeu03wk4cRYJOPfUeNp3KPOyym85pSV
wHMSXjSdr1HqQc1npXI3VDKYB2exw/zIkKC4isoegAL5zGHbJVgHiRrFomdI4Y7uZrTLUkMN6bz6
zKqSktYCXZcPMXL/uMGWTHp9ikE4t106QrUvIAYrZ0m42RP8XkfK3ezaR9msSXRa0nhvGZDhZMhU
/uxhrXhYpFvNmyKazMRvG0lJZpo4xV7UpezOIOwMRwqGUMv7kCnqJgB3cizTOKAeHUjL1zHV5PRw
WPcv/5e982iOG0nT8H/ZOyZgE8C1LIsUjQwlUReELBI+4c2v3yfZE7GqYi0rOHvdw3R0dGs6KxNp
PvOaFtmPbFW48GU3mIJOd72rlvc0Xoxm3cvYZxKehryq2DEXYHkRhhNWmcM9rvjRvzGlTb87WYql
WxK2sAlrqfx2k3tuPq6hvTTmPjdRBdlVRhq8d6y8bj6NrAqE2d4ZvtNTNX8CbUewx+swl185Btwr
CJHJmOxn5LBuR58yKZXeyd3jOo64cZW2MV+x4NFJyxmOncf8N0EANWrL62vKNZzoGsBA1kCXjSEa
PyzGUjebru3m4GooDC7jKHRrXm7EmFNKMInxgx7KqNYjlV1d+Bml2GazU37rbB9TqHnKs35Tu7wd
n8x5cPHzCIf8thx7C8fyMlD4NqEMfeW3ZfIbO0+VrkvDb+M1pmIKBBWNhl3Wp0a4b1nRP3itUNxF
9p2tMInS/YwUItaeHlZJ0X7KK/57yp7vowCUzb5GCkGAQJolVl+FyL/YMP7aHV5VHhlsNLKRgqxM
lnXaESrDcLM8ubO8kZ6CYY0RpWBIwg9Toxz6nEllfceYUXMnzQRhKi/LxIgwjhF8p3Qffa1MbTuS
jcghryN3ch6RVDFmvqzlUrnHye27gR53vqEii9TchEvzDOxmgogmmnb6Ftg5fMMmTJoPceovmJea
jgL+kVFD3Jdj0JprpZQPeNCz82mbBa6JVYbdAV1D/+RatE4xb2nkIOLgEur8SLgMP0B3hx5bwA3T
TYFRtLumzHTPhairQ8kq4Lq0ZIWMdRLQwdshIWt2h8Ho/GLdB5n7ROe5xQu9XyIwS9pQd4uzFnSn
CLQWD7fqzQVkmd1eTZhWfJoD7pUD/BKQOBO1XqTwk0WZd2Ncl2BEsGheY27RyQ8+8aixGSNcBtYT
lfdho/oEJZHG8sRuyb3hRxoMGaFqlcTdmhYV5A9BDw/mEP1VVPvlAltzLnqaRE2TxXcp+PbxqrP6
FGKF5zoOKiQKddYSULYeGFqXxN30KZcu/HZZFHK4GoXffYgQ6OmuAUEAygpBIH5Wg3YhCyaX7pVh
S+e+Vn3p7s0RaNmV7xSa8qEhVyt8AJIv4xIN38FIpMG2tJIAoZQh8f9ERaqQ4nUiKde0aew/A3cj
brd9eG3SSIC42aoGow8z+wwR0VHcJhH7WaJcsEf4DIeMKvQjGDz0fRVU0rn5PNYlIiuT36sfUyWr
jyU4nse2UUtAHK7UlV91TLpRiSeQ3NBdFH+M6XTNbhhsFsQNeYozUb4vpyFt17WjZLeqC6Tv22xQ
9srDdvS6MsQiNrK3THyLB+V/xjgdrrUzx8jQ5tYSgoIuBn4RDw4xKcgsQgdBw19t3YaKFCcttCoI
kmLsMQIN/Bu7IDGiN2o5t6AgvWpDXQtZ62Wy8HoffFLgVUP4FtGfMsGxB96gwus5modha0VCfCz9
yc32iPiXt14QLV8bIrt060wF4aHZhgRydpK6JlX9ejzQjC+/4KiBPBL0puKOz1nbuFsG2IHZvrTf
i66dv8mlbMpNOeTFx25IzY+2PZePsKaKDv5uF/0eED+EaZPM/QM2s4jIQchpDPbaHNzBH4b8FzYY
rIZLTZMoxhM3XBNaTz8HWZR32H3qXIMPi1f2krTtdpgMFOWCePJ6YkQZcGshNY+mQdIR+HsVUhNK
GA4sTX+yvxjQhjXouKliouKUxR/Sqjwg/MTRiQhU32NdoBq2xFChi45j50ctevGdglqOJdfs2jX+
FL36Y/GPgVPgGvYDkgZGtUI6zf2YRqQCkx8WwapugXyx7qH6aNm4PsEBxKsq7xdDbJOpdZoNav5m
skb5fXyKY09hqVvW3i3OrGChYR1UHwG2GFzOKnHJL2JjbMCi8cJfR449gsriKnrEI17+CMIS1Yoc
IaJ7/GJyecMVWTzBVcWnohsnDEkinrEV3cr+W9cIj7+NEcMb2wm+NLFA9DlgI2QH1654wc1hdLBH
Si0i/97zESpKKEE28CYfLc6OwZZwQC9ZRhr2oLVLLvbJcBGU8PFjxkVgYE8SeLnun6IdwCP2VhNf
dzIgVpGqoY1e8td467QQwwC7DFyoJrjKfjuE+KBtzSVHfKktioIMpTCDcTMajYENlEESuxp8FHZW
oi1s4B+JZybbhbbj3s25dddVC14FgQI8ufaYngFAAsrvfLKQH4aZOgbeU2H7wLssL1X3WA27HsCr
Dr0lCtaIlNnEAjdAw03eqzZKoXSPVhu9x7GagBD06fg0OGH5KSNNyrlb0/KubyxR31EQDLliGpPo
o14sHeRajbNsKOVOCJ+iwg+YOZlrVEPStNvFuHuxFEXX0xBNxw4197wF/UZl62lMluozDpmLuZ15
+m3kCQz1G+iRqAGf5Mv3YglJwIIi4PK2coAuq8YYTag/2Ob8AeIkP5Ba9RJZkzj7VnvJ8FvZ/VTu
JpnwCDV5Y3j7qQUXT4HR9SIMOjMgVGNnij8CSEV1X86Oi8TVsCDKUCF56G8i0lJ/k9rwGHek2+lv
CdIQDiP2KXvLqyp5HZWxuW2pEWGfTAYB+9ydU0w2R4qJRQnpclUgmwd4MHbxaPZboveVPc75O6dz
kYnqc+ddDBDAWBegGVmaQNjfsQ0z3g3N1D0NsZlAW2y4OOhcp92Hugs8dxUoU6aEtRZk38zzcA4E
xKStBDsV/SAQ6Mt14psz2Sru6DO8QiwKV2bDzl8Jyw/usDLyPxpeaTz2fl5/jzDH4A13khgzLZ2v
YN/TA/1qIvFxIlyCfFAkdXRblNjr7cMBYWXqzhl1iZm045fduvKr8kz1GPk2XulIYUXdVZzZYD27
drGUzpBaZwcXZukOpKEEko3dQBvUQPhoj4JU8SnjQxdrJG+8qywGknI9ADiqACnH3U2zxITv5lTe
0HbAKN2eTcjb3J3LiNWPaRrr2FbOh1FktbVNuhyG5lx69YcsG58lspyF28MrAB/EIDEWICMu6Iq5
jgk1DVg478sI3c01admMhlnHjbs14IcDmDcGL973YDOQvDPsp7DrtHSL4lDiFdai3BP0cK03iirJ
u76YK2Mf+T7ZR+9KKyNMKHFcKhrfba6ikITne0kny970SzGjzwDI9MuAubZaiXAMevDFJkAITTa9
n3o4o1vKVEu+rQGZyU1dFOEhmTHC1FIlELH8fBo+d35KMcbtBus7OHI0DAKcXXC4gEVQXZdkY/HV
ECYgQ9EVyXY9+nqQPJIZxUA7KyBdF9gr8icQciBNd8yv46TQsfRgDDsHr4HPsgWhKr/XS8Yw6PQV
4U3ThpUB8nUClIv6GhsLGDwjYHAQcDJKKbwrsPAsbQ+bE1WPBtW/nZ2p9hbCrCwOI5oXC9oiBa8Z
KA4VwpiRs7Fu63pcdk3SVeHWjaGsAL2ENxq7zjLsUhezsI1o2StbE3qg+gpj20rBOaJguJ6MCYoE
9DgFIYVWYq8xhO3eSluBIAdWVlo2CXvTjV2M0yMnePGASVIVIVX00iuwy4SGZRGhLdR4ysQw1RPT
b6TMnK+kFTNUI00MQRrVu7af2SJ1G4uvnqaQNKnd/IwLN4RX8swxMafR+019GOZJ98xCodYCpMPX
5JTRn+CpEJLXT2EprPvgmcdiAzl85H2C3eI+M10GTXqhiwH/JWigwnTPrJhWE2Ryv8y+UrmIMsR1
NIMGicq2h9itmTX1M8vGwFYIy5NnBo6nEkgm6NoHP5dnjk4qaVS2KoW5E00V6Hi7A/u2GyB2/EC+
IvoIJAfGT+FHpne7AKbNd/hq4XPgzGa+tjqwU9wLA2aiWZPlyUObUA3cNIuEW+QAZrOvMGuBc4Sw
47zpRkdBRVqiMqWDxfl9sBftQdYjg/KnRLxmuIKDSrwwAZxJQMNKeE6picLko5Gl1SMOvZApkgVS
lGo0P6p/5kp13jNv6plDxWKjtDpNGOVWzywrF9UPboWBHgKVPW0mKjzNyhqob77rn7la9jNva/QS
/ghA6fJ98MzsshqBbE2nQTfA58HfDBzCeWc843ImDdExn9E6hq0fb1BrAwNX6Uy03hbifkYH1b3K
XRWSNngy/hIalG/WoO5tME6yoqjWJr77i25CY21ybgOEeRrlIp1V5elTUsuEULJNA7mxJiuFMGEv
WXDF1Tx8DYpSxDtz9koibZPiEsxED75GPpU9HO2oVl+quqp+IwJifUzLAA8QgUgjH5MC1bq32/qR
G3O4s6HHIOVKSmmvUi7oP07eZj/s2al48HOwI/u5IMHZuvNgfY28GOBt3zdBux7g2Nx6dYBNVpKF
tdiO2QR326g8DJc62pIzv8uNooNHkZd6VlEZ8VUyZ0quMT2NvzqoYD6EuVE0a5L/6P2clc68wt42
fQinlJ5uGJb2FfyGIdy51lDAg5y1MbcB52Q1u1Hw6KfjzClunTqAG67zTLPLbXxABVSZLcX5hcjF
7+dgR/4UvZMm+nFgIeOuvU7hPX2NKKTWW2wU5R8TC1OUEm1DyhW+2+qTS1eVj5Z6xreo86ISFJzr
VDtFcS/e+mNupdhxhOUDIV7wcwwd5FtkEBdfTGFoVejByh4T4L/FViM38fKdhsJfd3i3QeDLsEn0
uR+mXe5Y2U/aya21poeSlt/dJlqIils/evKp/bXcu6ZT/4AGsUTbrvYpInNHhvEDippmfqhGY/zt
eH33y6rdCXCqK5v+OsHNeVjhn2yEuCzn1r3r+ANcBGtsTdQZKxiBdR0i+mxTmbhtuCEMbsR+vvLd
3uneubzMX0zLNuBMEKgcnLFHiADAm/szd2LE0WpQgyFZclB+SdG2gi5izkhMCuV9mKnm/DRx1tYi
a77xQ7YV2ZCLFG2wF2BiKWNYvvpTl6IweCJn43biqXBWXuvYVzSsc3Vt1yK4iecebGOB4AixA2XZ
3yFMQm6m3ijeGQg0RCio5B6qKd2S/YjHJp04SVVJ5b6vaNZUuLdDxgwTQMpj6nDBzt6MAe3YAUNc
kZuhwtqgodBdVZDXrw2R179Sz5RIGBn0BUgNxgS9r4Dvs3OxgUTalHJ4TVAboUc1UyNDWGvxkycr
wAZuRVY2VutCtJxfdMW7e+BL87dJuCHpnEOUuyIITRYNI27rvUEjFpU/1EU+SWW7v+1ySYZNqtrp
Lq8doNLoUowNaUXlhEgHGdYHR2JcCG55AfhszHKgrBGzLdYOV8awHWhVzgiWiSU90EHz7kenG1rS
UQfmTTxSPdyKJqAK4FCWsbdEDQBVB/QSA34KDIK12S/hp7EoYiTAIory6FX1pbhRokH1ug+X2Dp0
6LncjZUyHyy9qwmueGo3dacsFN1yh6JyTMN3pO2jvHfjlHe0g5D3Me4do7DlFvxIVGLQNXOW86aC
pG4ZAefVaYwo2EtJC3KHZE3ExVRO2bhVbU7ZG+1gTFurAK/SPXQrR73Df5CCYGfzMN5m1D6NTUWF
bdkUkKWeCnSM0PwKMajEkd5pwDLjZ7wl0CTu8vEOfsxrMoJtOnuALflJfrLFT3aocEdfUJUbbWSB
t1RABMVbOQO0z6Y4tBGyACCD5GEdFZslowCw5sleqk0JRPi3RU5GSo18kQVVhybWqh+paq2jvAhh
jMwi2Hc+/2LVQBQ9RKC9y8NA+nlrVQnqbBHwIa4tGEutZmE7+b6kuwE/J4yGGzIlAUBb2sY95ZGC
opkMcBVvTAcrzbBO5G8Q0ug2JnT78l3QkDrvQDgLdBPl1OAIW2GWtuqaZv7EsS0MdPc6XuN+4VLY
Kaxq74Gfu3dm5VQ/hiQwIINQlvHXbppBmINpg2ZJvhADra08FdXG48hRg8d4LcEjDXF0Lrc5+uDl
UdjsQ7gn+vqmfA6S2yE3NUlgrwiDJ39HJkyhZghs17gm/vVR8x0SU34yqVl3PxOTOGyHJolkexdR
gN6QZNTsvoLI3OyJ8ukYVhQ2i5tRmjQ2PduFEYE2ZoXMyEw+tkNPk3NZK/cLj2VnXzmq5qEtE2Fi
e5fi0njlVHl/bwmPRodltVPzQWZEurCo+N6rOPaHr3T7KRQvdLhgG9nYDc8rJ80SYJY8zy58p8IP
thjZOjvifAx3hZkX7I7S6D4ASEq+YTecUHnNqciu6rod31HEJ0ztvbBA7C4Mb0GzzPGtG7tK6TgW
ze+Wwr/cFVYpIHrVZdgjnlWTnDswNuBAk7t16zYN84i7yHZDUtwBNTdHFpHYTc5SPFlc8qQWENlN
KviDeGrU0Oc0BxJNHLIrSg9miu3vgZHhsQ2GeTPULeUGlZnpH7oT2dcpATK3Ukve/wy9XjW/SF/A
We0kLAr3qeKyKgCzu3R1vgUUXYs/GdKW2NHmOLCjdzhp4ldaNfM11a+q3wLNpDUY+WXeksOAFVj5
OG/RLNDq+ZCWoBH/qQuJ0n3dQpihQFvG0SeaDbIjlxqb76Prc3tgAIp7hJ1Gwt3Dw4LvRo6JNmsd
aklnhPHdqxhtZItacZgEW7MBlrRNeSc/oi5K3EtdqT9MoV+2K89M888LtyYWo/Tf1U3eCe71cLFq
RJJ4HhaYN5Yz7V0Z8PimtQl3xwhyc6YqL5S8rhq6jJuO4EdSnRUogTYGf2iX5WhlHdTohQ8BQV6x
9TEpQH5QYHTtXVF3GeoYPDCh1fcw7Prls4qtpDlUAjVvmCUNpVHic1uRtkdBcZ/A3IIg53M0dCE6
h48SNhE11QHONe9VWzo2xxa7XEBf+FhqAR9jQSZq7CVA/EaM1yNQe/ATRYbDs+IpoxOE1jePiIBC
P8FmQC3TCKvKpvu39Af+UtIpDvJJi6N5FENYuNlyiFekW+lLeliWa5S8MKPOrbhD/LCiHb6mTxNw
8pRof3U8Uh+NBcmMVWnQD1xbclIu3CxN+45g+GyNru6pIJYROloW1dyGUq1pe7SqrQ652oxS/bqo
JrqjXtkE443hYfe9HuHzL3urT9Lw2qJ9fbvMqKz7qZ9bu7JOhVyLrIA4baeFaa/dukdjJZH53JE/
phTY+8ZO9j6G8PzH3axaHlWcJemVrIQjN71Vhw1lZfbldKizHJEnvwp/WnU3LrBzFhtv78E3KnFL
zgAdoQOVoJ25AfQ/elTx5YMm1Kg/0BYbuDBjWtyNOUX+Ax4WEBeTiaq/FoeS95SWYNFSP4H5bBnU
4+DEUJcvEQRQmHN409L6h9yIE/N9RAiLTYY1oLbKW26KXdIADNhOVkBZv+s9erZugrbxOyt2COEX
6lrmHs9gS95PTeKGWwmZRn21eRLLB8cIa3iME6CONSULqnxOIup/EF//j03+Lwd81f+ul7RqvmO2
8DcyWf/5f4DJgAX+FbhgCqnKAU32XI2G/weZbPjOv0J4AjYkC42gBAn1P9Dkf9nEv36IDiGMNGBe
IN3+DU3GK+RfvmcdwZbfgE0+RpIBrAyfBbCFo6kYHgIMJ0gyV5l1hfQLVWbE8naZhfjxdU/PqbpO
DXPor/5amTPo4ZfDEUjCjGXOIKupJx8PF6l0AkSEYqmZQXr8Fk8J7C1Rz3X3yxCdqOWbEKp6eohV
uYBwfdwKXTL94/FMrNCbmUBvVRtm+aFD0epTnYh0//qsjlGcqFsE9LFsoN0oTvkgD09mxbUYxibQ
51VgG8Nm7hQ0Hcfttq+Pcowy/PcoGinqWoCK7VOiQ4VjeBQ4aF5SLUHeuTco0JdTziIuoHmy0HiT
yZcejxgHlGGAnFbABj4B/dFy8+GskBv1DQCcJEDMSeaD9aYv9M8o0I18H2C3IGo5ga1bPdDoxoRm
BCfL/oJUP4rdalo2b107lLjQ1YMHGrIPTmWrmjo3ZYcIHhAmFwokuD/A6xnpEYxC4h50ROtRfnp9
zOO9/jwzpO/RIwOpzoE99dYKSwfYnZaxq+rSvjYN+OpDm+GS3AfiwvTODMUVoxWPPMe3xenWoKFl
IpdA46DKB5ynw3LZqQRH8zYt8gsY25e7UKvwuxQXXS/wffdkV1BALQO8R5rVkLTpgRdZXAkvpU7A
04/Oc+W/6cZ4XkW8aYDVmppTxd8dn+As6pVZirlejR7yG2iYvGuNZLlTSeO++RSzLwIoIQCxNeT8
ZCQLlGHZ9jZPO6K0m4UgdhP6WbR+8644GuXkRooKlMSSitAqJHUa1hFdunmT2TCHSDXqC4un/2P/
A53/Z/HI9zVdg/tCnBImKEqoprWYEhnqPVY+McZUc/0ZCnb2bsIU+BvyTV/fPr+/hzx5UIoFuxgP
+NrKbv1lGxWjuBMN/adR9fH/bajg5OpQXopQtWPBua5Iw6fBhldKM2o7T87v1yelL/AX62gh3CKo
62l+0fEmbEMlUYqAZaLQTn3IkIJaG0HpXEB1nx2FK5DTJSiC+SfzidC9RQDJr1dVWyQrB2rwjqqh
+A+2Oc89gQcUJ32ojucSJoVJ+4C7wioBar/HAlC2B+n0RXth852dDux57ghHy9mdnCewtEslBm6K
Bl6+ugJ3rVBYRq/2wjjnbiSBARpbHKD6C3ZDE/pJk9SE5IjFOBiigVm+zoGj/4EOLj+F3IiXjKPP
XbfsBS5cSF2Ca/d4CVMDq5lEAJsgqhf7fOifiKx+2LXtb9++73yTBEi/jeT0J98KygHmcB6XhUR8
fT0iRrNxc6AHr4/y/HuPtzc0uNCFS6Bpsfzt8XykESR9Tr5FebLBH6EEfectMt0C+YpBf1HDoQq2
j6Is2zuA/Qw64MjdLSYNlwu/RL8ep79Eq4rqzenhFnHyukxtHFDzpxlPoye7RiV/2NW1cj5VQ3Mb
oz923bRYfTUZMG2HLYvAPYLBLE1ndeEBJGt9IQZ6ubdCPi9ygggjWjB59R7/izNcVjYmtj78/Qy9
yw9VMGNNmrXpHrno9EeXNMvu9QV4eWEzHm1utB9Dh7pVcDzeDAJpiWtuz1FSS+1jjN3GOjL2BYrh
c/iEyk+9eX3El6f0eMSTbz/bGs9k8b5ODsoqTZUi6uEAD/gPRuGz6jjSt8zT70oF3AWjM4F1MMig
YZ+DcQynf0v2/q9caL06x7uHubjw0LQ0rf7r8eqNM8MbA6MokDE4nMQh/mZ2N6KtMJogAOi0y+Tb
qHATA0wLVOb1SZ77eM+XKhRUQdHi5JVA7WGqa5AJIHPK5iYdq+qgUCO6RfijuemBZQDsTq0LV8Sl
QU9u2bJZJtAoPPEE2WJEyikwbuyINhwcg/YWmGfYbSrULy8RHM+dDB1rava+50MNOl7rCbZpnTeI
TVDr9r52Rj8h1hgiBojjqako2Rrdl9eX9+WtG+q8l7cEGq8HDuJ4RNosY+m14GWGqMVbpQYYDCAS
sfVyuhR0njkUENfp1JMWm7z5J4uKpd2SjcKFZDH2+ZYKYA8Rx3t7KB3CSKa7T2xrm97pEpZzW1Wu
PVPe9NW4x0gPW7PUf2/WmbeC63PhajlzODTB0NQfjTRL2279fZW5XZnkUi6I0g1mi+OMUeyrsjBx
LPeCrfLRmJtGA/WgYh7leOFknNksjOja1DSEzpJPDqaPnuGSdTyYi9GFH2206n8pEPKHqqFNtVJI
KF44FWf2iqbIEbLZPh9RU7v/niyRhiAyHAl8NdtLOUh7KiuVq8QcjAtX25kDqEnJzwG20Mnl8VCB
amdEgACaGrIabkRf94fC6bxranD2VRdRH9R+QZe40Ge+JiUH6gA824EHGO941EbW9tJ1jOr0AhA3
wlbBBrGW9tqrnP5u0vAloERgbRPqx6+fwxeHQzumCReCLMEdj9TJ2oJcR4ey5ozHaQCyzywBbln+
cPsfjEJd5Xm7YtVmH08QuVzRToI7m4ix69YIHGHoEiHYNr91qzAdTOhgsiPZge/4SYxVLK0FkI5z
kcD3XVs4N3wIQctgISmz92+fE/cKQWGAPjon4nhOmYtOr6c6tcrCclKrGq2vb4Nh5/6FLfli9+sp
EXWzNagIcNqPx0nA7gajCSDLs/AobtXs3ph5XxzqqW8v3CrnhvI5Z6ZDwsyzdzJUN0ZlBdyZoeqY
Fv0wPzfyn2RlzldvXzxNroVkq/UNxMn9VReBhK+g1KpxAbbSLOqRDpL1hd3w4lzBGuaB4TFm8Uys
1Y+XDtBGNo+RpIhiBu/gj1IYFXANOviIiGjiercEV0XjHl6f25lVdDhS7AnGDFCyOB51tmJc/1ok
mUa6RNxUpr3Frzl9H9Xx8vT6UGdOr0O10kOcgMuRyR4PVWLtE2GkguGpGD6jFuVsS6zJ3r4rjgbR
P+KvsNlHb4EeRwbwsO4jjPWAruCIpRViwwvyN+e+F2VKJkRRgdmcpGJWN9VFhdH7yks8DD4FLhQt
dIP3Ngp/GICMFaKW2DquqnG6JPLzLP5+FG6yVzxkZ0LHdS2drRzPcqGRnI81Y7txyCxrS24mjNqx
lGr6nwR+3Qa+A+WIxAv3PHkgbxpYt8lA9NJ6pdpJZ8w+vP3r8l0FqvWUbQlgjn+SNBGOD7S2V+bL
bwifGdsaUYELJcBzWwgtAW5+ymVUHE/OiACFmbQASOHB0VcD4puKbtOaIdjK12ejf+3pAqMvTQHL
DrleTssu8G1L0wEjpnVwp3VKnxNNPgOO1HBVdsZ8YbRz0woELQOtkeA7p0FKP7ViQiQVWVUgXjfZ
MNcHxSW7eX1OZ0fxqfEQhfGChidHHdZJA6WFCzNti+Zd1Ut6ep6TvP0TsWwkW1yYfKjTlUMH38jC
hGtsHn15l48IjkEIkG8tWCGbg2sHFTEH2R2UQI53W7DA1TL0AcgSp7gt5glFz6gMLlzJL8sTehgf
+1dScKG3w/EwhVgqzyz8ClpxlLyr2tTdiXi8dpylxBNhfBj68h3aqBF73Y/AyTTXIoSU9Pp3exHm
8SMsz8L7iuzUoj58/COWGk0AlAQUAtmDbW2zCO3QQxoXhXnn9SPg/mkMc1jEqIJfSmvPHAPSBHqB
tkPpmCN3PLRRSazAC9yzZyim2VqaYt6MKnnnAB5Z9y0ksrefBN4im3o7gRe9yZM92qMjXiwmtwiS
VslqBD218ynsXjgJLx89S2eOlLUC3FGIvo6nZeHRNDU+n1XIJIZ67FeHuVx8gAKhvLCFXq4gQ+H7
wKFmRGKVk6ECerMNemg4QnhI4c4YQSPgh/TZI1Bz75cc0Xq8MDv9UY7vLtq2wOaE63J9uaeiTxKc
9gQ7FMXxEnCjG9be57oflx81hIqNhdDxD8ol0w0s9oqAwm6/vXW7AhonTkDrLiBY8k7exaKsUU4d
qbVAGUU1Vfi/8sb/5pUURGoNuu/Rhn59xJcXmx6RbJYmmy6NnqxxOyZpYltIXZeGTTZb9/0VR6W8
8CX1pjhZVprUDi8c+5O352QUO+0cz8XNCzCu0eDWXCbJ13qZcUQHv+8+oFECHSsD9YWCKC4Ol96I
M3vWo79LEu3S1oMKc7yRmkX5WekjqG4gk7BDSRVFzDCy5KcKKnN6YUXPXHyIOhG+A7lyWdbTE+LY
mNDBPuLgi/aBylf2CbRzhqFIk1sbt5XexwzhP0h90dh2OzuKkIQ3WrDckkBDXUj7zqw8PQlM4JFZ
ey60H0/dzlsE3pFfRrVXclyHvvsxAqnETw3Tk3yOsts2+GzVsXzzU8Yi0F2npAZgwPNObn8g9bkH
C5YIb3ZR/YVp7SxQjKykvbDc574teRm+PY5jc9OfZJxFWSL80cPJi9s+ehzm1PG3CJpEN13i9v7+
9dNybjBcyagbUP2hUaf//V8RcufatjS6DOC/K8xrZVU9jhe+sRlENX56fagzl59gCFQoqb3qjXs8
1IRvIFIyuAkYqYvhSGfNj0HnD/sMDeIrMmP16/XxzkxN+4Lp6PC5+X0yNZCAuKbMFfd65QcbQ5JV
N01Mo53/z9s/WUAnmuCfqbEtT265BMXfuO2AtYYz4uQrd+o122EpnQNAe8Ls1yf2MgRg99Nm17ec
CQDHOV5IJPtFHvfIeltFAeytkphWGPU0EvEHrf2rm5vB3EOBEBdynHPjUodkSEdjTE7bM303ovTg
+Iw70qBeTX3i3sFww+ivTOQjJLHqXTBI40Jwd+YzglsgBPAJvnzSxePZDr4WLTFitk1HEQH6erhS
KNusfb+9pCN3Zofi+g6ewKKYTKflZGEXOAX+MLJD8S1Y1rCA7T0uisFV30TpZizjS3po56YWIDlL
mwXFvPBUCRb+R1xP8IJptLriYBsYtMNqrD4sQZJf2KH6djp5r4jY4FyzhqC9vJPD54ra7uIZuLsJ
neHObdJlk+LutXt9Z54dhXfXsz1aeCDGjr+VWaisEB63SZ3m9baOzOBGGnK8UJI7u2yCAgUwDMrV
4uSCbCWNOTGjBFXn3uSvAbzl85Wb0nXbzF5g1heuyHO7ggKWzmMIKjh1J5MyF9Hge6A3YPdx6Jb3
BeqPK0E8tfJrxO5fX8JzoxGDamQVhWrXPtmDqsRTzlEc7gba53WZNOhRZLF/MJEku0Hfpr8wuzOf
jBtZ6HsZKdkXrd0MpO84AUpbjYNSNFOlaQ8b4Js49b4+sTNfjSF03YxSsUsH7ngZwd/iK5Zwjilh
+QUe4iHU0KxCNT5BVebj64OdWUUWkRYm7fEQvcaTwaLJmsouDkrA3tIrN7RV659lo7nUkUE2TO/B
lW+/HXmxQ2Jdl0eb1/t4fksVFJOcYLynQxKtEZffuDbdrhYe0xbpkQlNOeuSdPW5NSUgIXchSKdQ
eDJNocBwNTCeVgqVr+HABdrhfogil4L9hlHy5vVVPTscIa8uvFPlerbu+ytYkF1qqMKgduS3+bVN
S3qbF9hIYMZyqa1w5qnh+iWX17EJ6ab+vn+NBDcgwHDcwpJpWrr9MnvGAyZO4QZeE6rrUzhf+3US
fXl9emcHBZxEUo0+N4WR40GbIsQlOMCNuB2ZVQJ+47GYxaMUZbMzRe3sRgDoF8Y8k56FNGu4MU2y
euKV4zFb5PLb1AHnTqaE5Jssr0M15V/mSKY/q8IpvnmF2aDUbzYHewQ1/fqMX8bSujnl6WxU435P
cR2mi8g6hFacLfzJet/bJXZysom/43XSQ6o1IoRu6vZWC9O9PrDemMfPka6SclLoClBQOG12zHaY
4TUF43ek/fZe2zMhDFD1n18f5eX0NOIMIU5ybt1xPFlc2RWGNBve86JLinFVJ6X3EPZLFq/g9Cc7
D3EllApjc1hF9OIvIRpe3kGMrvFGwPio5Z++7oNf9klCj3FFOC+/IXA+yE2Hy2+5c2E0fwM7H39/
fb4vz6fDHQ5Om64BqUN4UqARNd031+Y6sKfMOfC/75lyx70tg2D3+kjnVhZ4mEUtiHSIcOl42w5G
hY6GS8BrKgXzxDe4bGgaVBLPojFHYiNBqQBnhslU2RW1aev36+OfmSnBNu/VP5jM4OTLkjvY4ZLz
SsIV9Ut8TMzQISxtO28rBm+WFy6+l6fU4UvS36TEqF0JTqKnNoXlPXUtz4kNJ5MHZIPOYYaQbGRt
u66s9nEx109q9NU+RZrjwjZ+eVgYnVI6OGjkeYHoHy+2tmfL+pbRgXulN5YSWJelpf3mI6lHQVgT
nU5Tw9WPR2GPBoC3sQ+ktB0iAOfeYaBxScP17FQCW5968K0UFI4HacHNGUDJWMhxUQ9g1SO0wUwT
pZLX98eZs6eV8dmefoge+yk6OCRuxDimL9HPczHWq4HaQ9SLD4D0pusg6Iw3h6TA1E3d7PBhMoDx
P5kXAqfYnvCJDCN1tniR5Hceda9tEU/uw+tTO7cXwX8ib6oLllRCjocqINGRb808wlh0HMy0dvF7
w94de878oNrGvK5p+7/3mlQ9YUysLhyFl4+kjhTJV6jnC/sFDhqL+gFMCMF3NMUGlEIqig9ukKPy
p+qsntbdUMQLlKB4bi5M/NzIqGHSMnSoftP4P544rDJFtxkhIguX0ic+RCJgW2rBUVQG4fWhHpZ9
ANzlXbrszlw2pPRAHPjAFKNP6/5dApUV+6f/5uw8muPW0Yb7i1DFHLZNdreiFa3gDcuWZeYIggT4
67/T823GssuqeRezmZl7KTZJ4METziH9ZY8AR/kLz5doK17sUNWfxK0f7pEcC3sV3FC6IC2igT/2
RVuiSNM4KzQ61u3gNnX1jfuMwi8do5LRV8kMewU3C/zUJ8/1w5d5uvKpWkdPHEliWkJO//t/RVzZ
wnBr7JkytVYJzzlqoJKAU/3f9o3/fxXukNvjJMBc0e9XYcpnRe3klGk5TVCW/XA6qnnUx8jvPIxo
GwN0kg5anza5/b8/m49JzD8u/WFzhJ3bWqXrop+lJjPHjUqXfBP73qqY3wyk9YUiandRu+I205k+
jBR77zI1f/b5fniZ/vNn0HpIqw4NycTtH97iqS9pEg9VmaK0VBf+GJi9lavl0JfL/+WR/velPjzS
YAPn4rewTxWMtP3MrGvqaNl/8kg/LLWnGzpNLEangw8nn48tTj6qnqGMcGaWIRMS1YFBcQMdpfAx
aTHbwibSsCl3o/Q/WeP/8saGbLWntZBGPGp/v79LrvHGye/jHMpXkV/PWlDn5g3+5Cp/u71T1oT1
5uSa+DgpNvgtvOUVY/I8r6H3g4Rv0R3h3DCybvdgni8HI/GS/vtl/ePWqObzGVCVpdef3fLDuzot
c+iJrPMSf5zzM2vKTBLQf/vJrf3xKpI+h5jEDkhkc8oA/P4DFpvXOJkYHIDNHuKzdYvSrnKw5qlt
Sv99Q3+5FM1hGEx44elW//jWA2crJqQjwHSJgvfZ2G2pZpdKQbRMn9zVHw/MdjhMMR4RoqIg8P/w
Wijcg0vbO3YCvTBfEuM2/U016nhvm4J6kLPln+xLf7u3k8DFIiVK48fHQxRj5kCOqhYDtNUX9q3j
n4jdJQAugSk7D+X8SUntQwDAZAFvBHOZLv9BDBN9CAcrMHO2ViuPDYb3JUDP4ShQLSaOCPN7tl9g
vStU5arV7tXq+usnt/u335eom0PyqW8HJujvb40jmBqfu8JJeDVhdWwMQHvBRB7aEi7hQG/d/fvV
+fN6/KiUnNl7OXDQu/n79WoGR8VYu1lCaT1M8gi3GeP9RAFFfLcseDP/fbk/P73fLvfxZIOuvc6q
zAM60tTeWY1Ydg/TYv7kJf3bVejZ4fBNwE1W+8OPuC708veBDVHT0dlDZFM8c5Tj/W8lK94UFi3W
RtavU23nY+DSYNMoAv7rxLAWvwIK7VBtdMMnia8/7+WU6SWYP3X6nfJfvz+gCkZDlkNNTAfwQTQT
5vNR0JL0yQTEX69ySs0QcpKv+OgOkb27FgP65NSsm4XjMpoPpSU/e/p/fsus8fQt0QbNkCZtu7/f
CxnyzABuqiDPQ9gDAcPA6WpXZzqjRv7vF+2vl8IdhJWJrgqqAL9fagI7HOQjN1SVxUjRlC5vCZUJ
TKe9fvK2/RFV2qcpbmoaHE/I2v1xqf40XluWdTrKOX8Dkdc++n4+HsbK16mMenGRkyb95EP62/1B
rKBKzjGBcP30QP8roKRcOgJRonACJBYwR2b7533ki3OirOyTS/35blDuJxA5zTuQTXNPf8p/XcqC
QmsGSM3psG79MZbNL0C8n1X8//wR6UChZYNyDVtL8HFhkECxZnCyvOZeaL4CdEKlO3QaOYQ1XVvF
AM17w7z4f7g1rsftUZVij/mwUGTI8RhvysoUBNN2tnp0mxVDG/3P7yK1RNpsaG9j9opo4PcfsA+t
trPnokqBLmXq2K+DdA5bNdXt2dg683z+71f/9Gr/V/aPdYnL0Q9COMD8ObK83y8H/6GsR0EoLtCm
3LaAtU/gX/j+3uBc2nBKWqiumXvmFXP2/d+X/turwjfH+ZXJdQaiP3zgkC0GIbTmFBAEOg2UU1/V
s/VZvuivVyF1zXJon+qJH959v1KkzjLkfCHU4QOK1PqAOOqz7O2fOyPnCHpPqBwyTs558fefcck7
bxw3vCJALL1jXo/bHRijJs05r6475uTjT/aTPz9pmpYob/8nXU009+E7mwU9mPa4VGlOYvDg42s5
z0pFErVnMOezWfK/fG+/XezD3RWz56H/WKs0Cgkx5tmmLgX9JDrjPDIfFlrLr5ZQynb/7xfkLz8q
C3IAhOKEaqDN7fcfNe4sE8b5iBNhnvMeVGbouwlFf/yZZRDL4qz2+rL95Cv/272SCyf3dsozECn/
ftE+CzPEK16JrtsCAdpVgOC3JNzkak/wvkIdJ3NULOsxVyONvf++47881YAxc/qIyDzwVJ3fL+6F
6wqZU7VpR/yVkE/KHoN1ds82t1/e/n2pv3wXVI/+00LLdBxqrN8vZdlIrWG0t2nB9AbeA8tKO8g2
n6xmn1zl4/zyrMIOBucC2AcvXrLYC2imLf7571v541fjWVFZ5MRLoZbU7IdfTXNuo6BYwR+rxXgH
ADpOLTmtRxBtwfO/L/XHckkF+9RygXKOtMEfIlNI7VPeNe2YVr3vPmZ0Y2Xn5WaYlE6xflpxyl6+
grT1VlJw36pVkQv/919A2fSP+2UZoz2S4Pj0p5B3/PDoPKdmPLMe98a3aibQxeY2TnO7NJvM6yRo
PaxXwFRbwOA7E02yAssUtRYIMZtyXYYru7Ts1n7YWohq38ua/gvvfG2iQTwBxg2HGWh9XXXVWSgW
KX52bQWEDwSwdSLZl/UCb3tvrTkUwqQw3TJaiOwp8VaoAqrJfVz0EIs+CYpiPf3/i210X8cQfvcv
e7aG9XlztsD9MrXh1P4caw9hhKPga+0r0UO42sFRr9oLBaHswgorZE8qxET/ootupijO6dWqwwOb
b6YSY9cLJCaqahH7fmOcOq3coomeSLA43iUDQtL6GUvGrr7W/IMufFQmsmxA19GC61F2tGLBQosz
EMXFiMYioXzarQ82rERmNvu5yrK0pTBeJxUU5emr9typupl6X7hnTRxnpOe4l95/HTGlQzCnTkJF
/WwoQQWizsIC2ZIuANIyWmdTAXDzOLcVNocAjYUTpgyslGWYtPEIB9KYIbPSvshcc0/C0e5+NtDt
gFTN0GmeR8mhfUlhIw7iCz2yffYFAxXMz1GhfSDFs0j+1IBukhdbYaphCmzruu1hCAb6WOPci8xe
QwOeExX6TXUnT0iaNhWuUPGzn5lQfhsU2jaVkOLp1IPsK5KteOCrBrSvI7LYPgPZOuv7oEQpwBEm
3xSMoKayhAf8y5nU9hxA8sm/ln60jOIAuwBWPZb4RZ3M2mpgXCYsSLPcrTBugb7PTb6aKmHXDgnw
SxPo/nkKOeWeiNDgcp82A/ZVnzznm7iLpJs3bx77NzqyVogolziGIClHVPktXz1ATbP8d2fD6XNC
/0k8pEkBb7cqTo97smUCMrSf5jRHYAKMfOZDjh+rzLT0qStQvdvR5H7Xvc5OC/UR+croruynjQrX
b6xiiwNYUnn1djsq3CjyKGRspAuCrpv8PKnz2VUnbcnmZO9y6hxMJsDpJKMKwhjbeok8s0mm2D29
TUuC9n40r0MBZO5idaC3fvW6SeUPbpzN3SPTixoxS5yBWCW/sqHdtuYMy0FfGuu6jRDhnD77YXtq
BB0jjPMqZF67aR3DK2Qc4/REXFc6hz4CIOontNrJAp1W1ttoWUfTUO/cdaNnzGvntXyoh9YyeHsw
p1gbbSFdJbrJunQnPAxxsmU+COdjVwg/bCBHRplA8ebU1AAuFTzcLU6g76rtJxAzKldpVkg6f3Z2
b6zeO9AW1EX9TtpiM/YOUHO3vtJVKSqE6hv3ceU4uaAzFeQPrcg700d5/d0fJz2UMHCtzbqHhgfl
gHEdrF3Vbptpi1E7FlhfvbWVqQDyCiePJ5Wcui2kvAjxEnnzl7q3/GY6n+amGNRxgtabwyTmRBIG
6QBu1L/q3Ap6MxijEgL5+cxqXdEXbcdM47ngbCArA3BHCFOqNRqc880Ft79+zRrfKHXf1e5Yx6wh
cbjaX6esp12JCD3y3epUhxThNROEWl9GNApJZz/kG9zUNTbK3ktpIASlsJ6r6batQF2djZBE0JvZ
7dzXFSpBZ41/Rq1DreMwVyb4NbOkhJc2BjHrW1g6sn9sQ5gAdPrRoESzITOs/U8H6CtezYVoIVk1
PpZLK4CE+2g4nasna+6n5tg0eeBcEoTQK2vpQvwI5xbWUanMcA5auDmuMKKhOaxjbu8YqcivA/DH
NzHTBgeniesbamkDdZ42RG3xGMG8rPfknCYN6HIo+uImGJaVkeHBHT3xghXODG/cU+m+zEEl6dhl
ACk+8mdReLCLWplk1l3jHmmxtppLabrMT4OVoD2pq9gZX1yFuNPaibYdhyvh13Fz79RlM17BEfWz
29ErtblivRteNo+s4hOigDF7C7cyau+qWkTh3TxaW/xC/w/IStmLMkwLe1jMkdgVGOCiOxpF9yNY
0feeIc/pllbVsj3ovNTxD17Znncus2lxuZsCp+t+xplXBcwaTvwO+35bJve99BZixZ1A2MZbzTti
6bva03733DZVXT10Zhu3CywQngR8r7OmfsryCNDrmbfKQIYHy59ybZ9pDnsZMrwVpdSv5aS/el9q
b0TvV8w4m6Ddz8JzfjiT1splnL7TAWTbzVpkk4BWyfOTqw4iOPMZfXHqRJ0KMKsyCUw3du+hai2r
gZY7SgZ1i9yZ4++jV1nDU1h6LfBhkDlqLSAR46hykro3rk83ig1zv2MhjfR0jCIsNUyq2vF4XQof
ngLNMQolQ69Zz2l3kOq1pReUgTusgoqlEZtAUtN9QV+l3Qsg0bovaSWy6tKLnnROsfQpW0X7M+8G
TAuj14Ch9tVgP9mCfF3i8i4iWxvzqX2TaovuaepSXRq38Gvvgm7VZznfV3ZVF27R4R8sxhesl8u6
k+5Sv0oaee4b01c/g9Kf27Oh1+7dsK4BCH8LjdNpW3jNI2Z9mUKUwUW3joV6IFKISLwXUFmP4wZe
4wgVJ8MgECLRSmB6T/7ZJi2aSWjxbZ96O+RhmU2cg9HFE0zGsoAyPYA/SGi+g03gj9BID1XgZ1fY
Tg3azRYxSSnYv8+H2RmxchZyPYNKObf7abTrQxAZ2zt4FrZNTj5AKdB/DhaNbNlYpEPb9bBcaRRP
JwoX6rhyH68u/ZdNMmJYBQleLzyU0jQwiRY6WefETKuqz2W5hAbzQkRnGjFJnMMu0uuS4gaX+iIH
YIL2o+rCs7qdZg1bZo3s1BJsQzv7dKlE9U5Nn4etMi+Z7D4QqauxsNJYlxf3LHfOs4QKv+wcE8uv
XhXmX8HBZ78Khtbv7Am6Br+IENYBtwoNOFY4WXwPfRWvuziSBKvQh4bgashaXd/1/dbJo+PJajjX
PXM5B+XOjv5aM+Q+pt4YinJX+RLuaQ0b9BjIuPX2mYlQMFX8Mzen50A63NQ9Rj+o0E5CjNLjw9qI
RehFxNW1409EyBh0yvker357mbtgMVK6mUvuwdKzeyyRzTHQvpXVt55Hg31obcTBLQEd89d2NC75
/tDRe9fWTsKJqkU6gR81IQdMDJ7XEepat7Lzp6lGKHHm5dkKpJRIhbaLKoqhNNvNcANgNCoOoQMl
dxdLFcwHt5cW40jxVmOV2WRPqmmhm3cnfLvwTvBjy99vqh3u11C2/kNb55WdrAHevx3ymUHu6mLU
+toP84Hp69xF0dfla2inPc9z+DJulnPW55hTzntUTRn/kPCILkMF1NplGmjZzeHMYia30gN73y7i
BvS91f+weyC9ImLN3I2BVjlSppF/rVuHcY2QaCHiA5vt53SHd+Fl3FShd4xg7gtC97ir32twz+t7
AELnpW1Acd9URVm6aSfjeDrMW25xLyhbE6Il/MzdSgHrItOT/+T4RkYXXUbvf1K4S36/hTk494Fu
+0u9ZASXy4p+CMjxEDtp0Hs5ehKS5BAYC13eooVwvkn0MFdl0yMinS03BwMfxVWZdNnCwrhutvd1
Alv+TfQ1BgGYqKV976gZWoJPa0P7Uk8jvpu0lrPqvvBZnly+nWbnCzKA7bcFce3jpoQ3pFbvlJe9
7as46aFNYi6p+xotCb4t94xH5S+HDdeC5FXt4vuFEZNqn+lyzvAzItk8K1cxBoea9hwwwIwuhYcM
urBON5FBCi96bb94qzg1QTHBWR3IgMp97C70mma6yI6bs1iwbjAZtEdMU8XwXFQu+p0orMtE5oq1
i5ow7pzdylhki8tk6W/JxDlNShFpsc/HcLaZChOcWfi+glIsR7qUdHXWedE0XBKrcGqreSzVGUkG
/j1WpXyZSu1tesfQSvFMYb19d+wt/1kM/foTFkzxfc3r5qrz6QCkm0IMt1ul6scuE41OLV6oF+V2
ljxatds9TrWwWDNbe3MPoQ4aggIri0XqE1C4x8DWdn3uNq18zEqC7y3hvI8vbZs7935irg7w+JgP
aZFVAXuBYNdK6KUFZJU1XlQSDHYcUJfGDW4xycPF2Bhgig/05VvTQYRTiO+li6P6fPbwCu3mxQr3
W7OcgNOyxCOyH+IW+DI0+eK1yplr3zH0Z7WPlTKrTJd2zNwjS3F/HVKxZqzX3XD8hSoOdujPQQfQ
UhH/siZH/7JmEf+Sns/Jdqmy0STKUj6l2Uiyn9FU15Q7z26dfeZzPKff5cSO1HY7fl/XlemWvHAR
Psh4c9+Y+uMMNMcnhdAspq9RFvY/2g6TxgUyOsxTVhCVCTXuaQQDQk74wLRKPSSVn9F/URSj/bT0
2cLnglD5W9AN65dg87Lv8WzEnXIddRfj4cJ9R8RDk+YM83kXtlS89mWFbHX1WlnuY1tHGYqF0lyv
I87VQ+Ot+kcInbTe+cLMb5U79i18mc4N0kw7IT5RJmRI3OTbd2l5S8POGXX6bKml+2NdPRWebJn9
94HFY9uHKqquncqxfjHLv35ZgN7zKo0y+L7kTfVY+IAzGGNs5AU6BEIklKOs74ZuieWsofHWpONa
tr/0aIkfncQhwvpmzEOJ6RqidY8J7qYqR4/aKXZSyP1yMslq4rreG+GhdKYdWF2KVoOodjsz/soD
L/tm3CHHeVbI2+CEKC9mP2p3C7/aWzjO06VuR5tYv+OZ7+j1AQvf1II4sGmK06iuJ0kiomdoNFXU
Qn0BO81BrsJeyanKFKdjQuSXt7aDrvQwQFwnP2+DNzosEqETLPLSD4/0fNivwVz7wY4xfAFUwOdz
dxi1xEPWc4ZPNaPsOPFCHXIqpfAeUX8SJt6vrmZso9a6v8A57nqH1eFgv3fGmYaR2ZvnY1jxW8O/
bOcg6ZVzstDKkJcsWzzvJhuj4ok8aPO4Ooo8EAc/hbRhiEesrEAYgl0bRPq+bnL/fenj5nqVpcwv
OHe43j6OCGIOk26jOanVqZxjZXZ+bo9hMx+0juNH9vS+TBfUUpdVYC3z+dQ3wbd+cbGCVAIf04l8
/ZwTsKqLMJ/i+yLOEJjx8zJXIF3tZ4kpxnEfoRqpz0bb66oEuL73MxpdTRtOlzWXGBK2J29VgPQn
Xwa42x0j8MrzZI4t1db1sKB+eqGsavQVq4XfHmKndvatF804g+gwIJyFor4SDlqnX8fE5oW0n/vo
127+UE8M9+7KmezSLhfEAKlTG+tXU1btJSN+pyWc7FVwwNY2nMQKZr4NZ7PA8aVDjB9gW4ME6K51
A4HN1RSctqDbLZEIxn1O2O4novGsc39Zuc2YwQcolO160hhxt2/UNLOv1uDJZ7jgzTdqFOYybxQu
lLlo4udoXfqfZAKb20kN7Y/K39zzntucEopvHH81NSMwGfT504W2xtm528km4rrK8EaJbF73meUu
zs72spFfljWDPIjjy/sGkgiHfYfWCFbPcLxdOKWueEumyqZLR/jfFiP96zCopu94oL1nNxReAaaj
mX/UGI/Q0TbkP7Ea9gFYOL9qnN2kZPQ9y1eCZFXE+dXmj3raGX7E60zVVsk4lVZXIEUJUixb2anJ
wqZnlGsUAdaEvnwVflG+RmXg8Xc7A2MgdG/0R2+osH2YZdIcgRgl5fC/lf14zHCHX6Pf2BpCNV+j
XiycME9k0UdqT9RksL7KrXqhNT+7dVSAqbzlfLQlNF0StVFx7c+6AErhbhkCXBO5y5D+RTSZ6TsI
Nu8x2GK0u1Js3V3fzdGzn7u2OY/rvH4c5qp/m2mrvmYyojeHMihjXH6QL144s+MNd9iBGfgvR/u+
WTq2gKyAcckSG4R3urPCZ+UOHOXoHPaeimVh60AtyKRPMIGlv5jxG1+iEGIsOujcXqVuZ4uXMupB
xnFmyDiQRh4cKUnUctVu3Sx3g9eMmEtGK/ghxNrk+2JcmzO34kScNHld33Qu5wnyQFTRj82YVVfT
BhzhmInYPo9kHb7nrddd0DNPFIOjwj6350g/kllGO0/rcbaiicf4kkboA3r+Co8lymNW/rqk+PS2
NjjsDvPcOwc/WIjou7naysSZJvlqjWt8G9BeR9d7B4ZkV/ttMyFFrftLCpu9jzGrLh+g+MxDMsxI
QQ6lXIi9IphViDvdvH1QsUBL366DuyWzZ+srL8rxOUb9XN7jPx9DTENzGR7cSNkHnvHwH+Nlfd06
UrzSQsWIO4PujkzRKsqrhok4XGeUqB5DJKTFBQh4NseCsLpAAK7FWVxYejkiUQvDdPIjJtNRR2wv
Hsmyi8xuths5N2O833RRX5rOTD4HMN+4u1gYeVOuAbtaF+YUNRs1dWdlSKFov9V+8eJnw/Z9jLU1
pjzD+krp2bHTeJW83E2dtc+zqIcfcdt4eRIQobxRZDB4R9a5SDkzd19mbURzi+gon/P7eCAJjK/M
nSezy1Q5vdquaQk7SuWpL17m5EEaddFoftSbsCSyv5mvQOBo52skVOdkKN3aPS5lHDLWXE7xW+CX
U7cfJ7mtr2um7IeIQuKZWayCD2db1EvfrvFbq/qmOER21z3BUfeeVS+qKVld0b5aJbvuzuLE/XXD
qFpwDIn7gz3h0t3FOEebvZAqjvZa4a47m8h1IzLsPHu7ypuYmGXjWPwQeJL0oq0daAAuCezmpGSO
NNoM1SPHjSpE3HQ7tQ+1BpYASX3rBIbsQr/OXkUY6oR2F+7bhj8m7ZeRS+toxJRubUZfEzyPnGVN
Y8akJaNX7pnIb2nHoSb0XZgliPK3ZjulFIw1jndRJaJo70S0uyTrOpoVcYPfkZkK1WwlwugNJawZ
0FH0VLh/OSbEhjzwHErnzI/X4duYKdinWahGNyHHzLHGhK4i04PHc7iQniMaQKEuhH2GAFiOpmko
2qTbNv9WVWt9tVhiZW5jXjkK5VsQcL7SWIN2xTQP68FxiDFov8ldjpY4hkiMM9B3X00Ko0y+Lf0X
262I2wwO1vaAxcd4SYBX565t6CHYaaMGMm51G36BiOeGu3kI1E96irTCu2KsIaWdtUN3M4mChNWA
uQx3Is1LJEpq67jQN7umvoa1mvhtjPZ5JBNx3WSZvI89Tu/JbPrOPi3fzfdSe4plmvo8/3hJNL0T
mb08OpsX3wytnvWRFv3qVna57aQ+XIi7OYbmCHZ7BgCPJBr3cWkXikjAko4tDiomZfTUFhX+z63K
Ubj1PXZ2zFI1RzWfbbDdRQwP6T2mKaCaotnW5rJEHHY2DcO87AZ6OB4L3irkKqKJCnIVXp+zGJd8
UCXzEliJe1lzEA1OztDcjbYUivBAKTOr8LJEsMGzJFCZ/u51zWwdC06p5+RU3Zs+XINfhRt7inUr
n00ieYHCnd80m3WotxxFzZQ5y+PqixaZmF0aCQ/Da9AOFyU29aEdaPs2Y6V1RAuGu9FYe0MrbP1l
BavmJxSD15Fof42uKRJNXzOaiy0aAEiF7Mpp3cj62TOFgHIdN3rnMkm7pV2yNzW21/wQRbmRlMRw
+ZjRlTDs21DEJ12Ojk7yPiKnwHGnYmdZuF53gWlq1FcOrRKzpiyz8xmp6tKQyHVKFDW+lie59RwA
tOdPCTZi7yGebM7VNpOP95R8bFIYo60IhJTCEIp9BlcrmqBbVRLypjgs6vO2LogxllwsY7qsxfLD
yU5+ysxZh6uqbhv73Jkz8ThtnntH2y+mbX/OYjKsVjdN+5Zq3/WG/pfZn9yfv/6nyHByDg3vjpr0
jeiy+Ulk/djs42ms3n23ZjsdFr39WI2YblzTFe9jD7aDw4Gb3QymC1iCst55WhoPuu5C9uksdHrn
LVMsedwq7xh10U2lCImnb2EnSMxv2wJlS0VFwxgy+BZoapW/Z5/zbqigyXuOqtuA/c03L7QsiG8d
lQk2MiTIEpe2Lapr8KXUk/J5XB4GExXmGLobFoTBCaf3yYLTQrQevAsYklbCYTT64mCTJ9M7aflV
6JbIGoWodd1Up5VG40q/69g+Z9R59nJJcYSJW7p9Q7HLSmkH15jQvIDSTNvcadsQ73LJ7sbRIoB2
uLDfRSFCqt3EYOL9GHXVeCkxAmsKTO3ip3nYkKaEdx2hJRs98Fg+VBU/ne3O/OIXOi1WhJp1MpBO
fbLXgmQpwidS5r5H2iNfA+OfsQna5LXbjEK4s7X9XX2iCxywR5orlj234/hBeL8LItH/ykTreUmn
i5Gj8OL295WOMcFTLy/lIfY6QC+OLu27iRAE2TydWreS8H9iOUBYdxEyvKGYhtcW5Pki1/6hxE64
7GrWOkaSljI05x6zee+RX1UenmfltQkviXlZVCUec7uaSkrB0/S9qzOytQsIf7SNehluA8iobxM7
zw2ZZvsWcHDv3I50pmSk7NoaE8epQozbx56eMzJ/1rFyjbptLVu2l1kwo2se+byCA2OB1P8qccJX
a2rk+1ZKYnk3KpEszzMyhYRu3uJHV5ObZVRz4kArprqmTDTUxa3DBCwar3mZ9nkmKfFrr3b5fY1D
UDE1VnBXUz+F9r/lxAq94/Q/rJrC9L6TLMWJqTRvbNRb4a/Ztcy9Z9QiL4coYMsxTLzYSbj4+jt5
8NBLJJ3IxwAObnFeevSQn7Y5PVBq6l3Cvz4nbwd6xskS0rrbS6UX+9XUmNl2i1OLSwbd+/cgXEk8
g+yG9VpRAn7G0b2ENBK01PD9PBzPWyn4N7fTMhLSemHjJ2Md+b+oe/hUO+giOBWL8YHuOk9yzILw
br2ROyEt3rGoLUlN+dC5MlNrfW0EkrO9yDcfr3pJlZ88ckYxPizI/6bw4/r7enXND00j8is3hLCF
w0bT7UNTIVj2xkXOxxUI/wUJHwupHa/QA9FSRyuZmwkr6fHyukdjz+6r5XflEy2yxTdFbvYVwqdd
HKlTt09jVfrvExY/vSPoscj5U5v7gV7du9ZxNK7T3l9i+43u8WHbOVnF4D+2Da8+t+pmfe62fMJZ
XHTZlM50g/AiQ27+xfeoR7KHI3XicmkMIR6dN+M+qEUx7CWCqUsJYYJyk+6898xtyQTYPfJP7MHB
egjLjd7CUvmYt5u8FzK/zv2q5Z6pDIhE876aQ6+U2+A5rLEA2r1FLZkhzPd6WOe7odsIakUmMz8x
pKvdvd/5uGYHq3GtS9TJE6bXbfRfhaOpCHV55MyHigPsfYghEwWdL4Q5L6fCeUQKAw0ArzSxQdjD
belnm+xMfooDdnmWDTdN5w4Ni/vaPYiJ8hi7dAWVGC15eGfJYMkPq5jbb+FAdJSUHcnqHY4un/3M
QQ07j9r/Sfc8+ZmuVhiap5lpGO/Fg15oX7vGONtVPXlI2t06I9u05H54Q0P3UKcR+/CWFnM0sigJ
XzFWh5KvO+S4XJpj1oxhdemwfJB5LsbZ3nvxVD5WdW5I9/irKPc9fUmMbxUOaeVhDrbEMYp+Yrve
6ifX4uSwa2FY4ArFXpEGnbNhJS41NQ7FTvMu4fd6KRUf+yJYESwy+xYHF0EdCU1Cf9UPBT/l07Bt
DDbrCkl4ImrWvmQpHJR6ouvH4UBKKL+VxYnJ0ayB/SSsQj0z1cLnh3iYBhTTDlqmhRdJL8nFQCsG
rl7nXFZ8f9/pE2CB9MKOQpfjstjWhFl8nJ0zDTu7JMUA0IQGV1iJkkNsGYwzmqDWdo/NDL+J3SDM
9p7mEIEX28SHbplFdeUDcA12kbY05rwFGlHSdCRUzyIT+O8Dyt5nrM89DvQyVOe9TUiURvRAefcb
Cr8r41l9eUV0FlytA/q9o7+g4Et8v6WphsiBbI1tL/aUoosRJGC2nJen8P3+dTGKGxndMr9rOXQ9
a84EzMGIHqjBFg3Z1zrKB8MU5RbSBsTWUe0p9U6Xw0CYcmjJqddJg/tTMTLrTl9stfZvohF+eakZ
xz5j4lq9BQtDXZZTqPELqXtqXjPDkIZFaQx+xUtb/jTUVt8bsq9P3hDQOpENUHzQKuZEbzNSzjYt
l8G7mWn3oEOMGizspMVoSg6LVzMVAZMc0CbixbD6f5yd13LcyNasnwgR8OYWph3ZbDpJJG8QpAy8
93j684H74hfBPuzQ7B0xIw1NdblVy+TKLDCCXUi2nJekNWoH9cuGrRgMjn5rlrlq52GjfreAHqGH
LY3fxcowOzuT8/E1h59acuOwF+4WScXvbVzx4Q0z+6aqXf09GQvRsrHVUkyjELgTkGMqotXpFJQR
/eR6PhO7zU1rR5C+kGqATp40V2nUpi11o/qqSa36jVak7g7dSYrPjdk3P2UxyPFHCIJK16esuc+Y
IC6d3ylXES6p7qSQrxZgVqDMhuBTgQW3LwFZcPWzcstbGL4Z6qC1MFtPswK3UxXprgoSBglZFlBy
wAQjJk+jSpI5kaxEgJjhCaN+XgLYshebTH8MG6zaNQpT17lJupOKXFJ+h94m/ZWMPSroSNSmpzzF
8/SmPigpa1HezVwr7tGAHpGrfKpGPaucyUhUZubTKenNPg8MtXFzfEGrM3klIKB3O8qE+VGWJrGz
kUkdHtVgiu/lqUchRJYGqnA8H0XpgNegMp2abXHqW7+6yVRZ+VbnRPp3pJ0UFdlLf3xBSXh4Doop
e0B6EBcbPHgMJizyle+hhjSoK02RciNQ5g53RR5Ur2FfLAhEYpDEHqBua7edmCeC3XcW74UwdTHl
JIqJj7oOqCUOwfzaQ5W3v3u6PV50QlC0KCOF+6ngJARkIKUZzVhzVMFeWUmnO3LYaHeRMWvETxks
1HbXydLdqAzjXYY2GarCmhq/gqIj8Jja/teIDE1mozLNyW0aNSp2c5nkTwVFYA6xlY6RI5AMQJ64
U5AcJdFE+mlGK/wY0lJgOLUq17y9Az+0qUK1C5GNCEmIp6IwpTs18wELNcHY3gWND6wiXqD2tqoi
DwwGrROeiMfTk6KR3ma1Y+FU1m1wS+MOJLm+lKt7WWrJ+9YLLIlLpmkQQSZFZ7oGibTvJBLLZzGA
mMMzxJRcbF9H0g04yRx9cPRSZhgeKp1KdCwZk4NtBbCBu5XfTR36La5QKWxy2FI+djn29LIEoPSe
hFApR1cJJ3E3CJTcsdvB+GqWmv+o4bmwTrrQvUnKTGWfxvcIDRhJmwjOhSH8LvmR5h+gXh1OeQUz
zIbjjzEDjsf7WGgAuam6ImuKt67U5JiyUud5mIr6WlCxJ7bRBm3itqlazbagT/5JtuT+vpfN9q1X
W7XeSbBzXOUp5Xe8tcKnFKlqr+TuBkyeUQfocdNJT/41KrbiUIHmGVWhvGKqDXAGQ0YJcwK4+zvS
ByAtgj/C2SRm+p9SDVPdE+o+f11MApEZdQ6ED/Ae9gbKo9AXUiN9rsxBouMhVIKcV0kwScmQl7hJ
a9oLgMTo/g1C0Aj6zSTfwB+Ec9G7ll8EJW6QGh1mLSdrXfrg8UlagPjYVMKU3CRWwYOZVdkgc3xq
5ZBo1JngthGLlLhJT+7Fdox/DsVsvIRgwAFhhor4o5krAiEthV1HHUMQNoEs0lwYdKKPK673yg9O
YXwNHP/n6Dcpct95iYdnRPjkxmzKMD/mqbiL5RIM0zhT2MRIxxUC1yZuut0LRJ92TIkOgJE1yHuA
OKHpwWhH27eOWOtrDgAOC6Xw9MZ5L+7CplrUn/3Kum3kUrktyTrnrj8ow3Ml81Jy+NThTc7RArIB
PulXfQPey86tIvo+TJTIyEMN2pHO54ETDqAy9DrAfDUcUKVKBG8kVC70WhIPbFwNPiMZhcfEGgPA
awvosNCQqtr2VR9hZP38uaY99mlQmuImF6NR2cVpKW5yYUQgFYNaJY7RFm2ogpQgDYgoEDmEtD8k
OTVPaakegqND7B0cfr8bLS2jxpBFeuPUgkyCF4UWmh2gzKek3SsJ94lN8GuwS62mU+zozWMyRGJK
3pSU+JEuNjIGiJPrBspANZhcUhFkKHgrwtbrS0TQNyjQkMaOO6V+KmJ5+E37VajDvEWV2Y3bqXqg
j1ZIrwH3Rlcx1iJzjGGJpKgr8yGAyEQB0tlq/QTfqHBFjzela2Me4lc1VIff1PUYtU6axHLJVaXm
qVYzksAIHM7EAPDcUmnNTa3+QeNdqV2FWhF9A2jQtjhZfdkBk4kEcCIjLUiJU5egrnYBabTmmkbh
5tgDLu8ckxTXvEMgsYzCE/XVUX4EVTG/4Wz1YOBHQ/Wb722Q0A7i1VBtGXuB8v0rbN7D0xgoY7el
Dm8WrkUkDK6iE2CBJKYmoR0Ys/BsQX0GPZepWzdhl1ghCLDQxKEuioeG0j1gKjES3wQgEbk7R4nm
ewBCLOBQhKOZqzbggqhuLxdA7SZICeXc7CvHrIVGx6s2QJdR3bMe26Iy7+ZOGUQKlDPTpPe62oKu
HY5z38yk3GYsg0sxpLsPAEp31ISkpCKPaSbfIySCFbcrihrOHZB/OJZJNpEfbjRMTi0lBPomYBAJ
mFjbtmBRhDChrCBwbKjZQteYlLPh7yryyRH0Rzi1TiHKlAkpu+X6Br6vMvBiKNPMDdn6hLdJkSnH
qUDHYWmqUadw8rqXKVQpQvCAwzj0Xkhb6AHSGImsipgjc68yuGwPowiXQRVnk28nE+ad2iFJnj3s
3wTQgEwM8FxzLL1qiZwsus3QZcKq2iejmym9+iucc2ygECFHYwtKRl7WisH92h3G+r5Oq/QbYESl
9Ijkx+99EGbhXsDZpp4RlcqdEcgwaY1SyYls9byVqBRK0nHAoXmt4t58gBbYAnCETJLvpdZMD+ms
yO1NbUbyS1jIhubG8SjuZy0oylNtFfXdMOWaCF7DBLVeLO585isJ6tFiBxIML1yg5TrXmx95mBLb
xtB/YuQBbvou2XD1DnNA3YguM2C4Sp4KAoA3obvFTM29g5g7uMYyFtrNUL2/A2pr9XYhFu0R00ht
GOyQ/0T3RbqbVG0aXUAOlASB9lTPEx1yjVsBcqsOyLSIf4IxN5WtKJDXc0gNSDwloh5PLsZFMD1p
UAg5IRhvf2WB3Aw40UnwHS7d/m4K654XptSD17CK5j+ST7Vkk9RW8mbxSNeezsWi+lDFZgXVTGyA
BZ1wMx1OPAVuNRS4N3Qu4OwRbic/ycvnr0VpRAMK04n1ncoteZmhaadjUQzWK71XIHioEqMZHY5z
DExZEcxfaZzNbxHxFLOSUnBsXWb0qhNHsdYuJTytd8TISF8iOFyRCJJmiARUsnNUOqOlj6PpLQCi
eTGjDk93EZsfUKo7NMMkt4iYy2DrocQSQpBFcVB7ZmkBteZtQVPJDNQ5cCjCVjfonYmTa4i6eK0F
OaICkTSkxRafMflRFVhlnDjgRp1cYvoBOWY/gZjGt3TvtmALIzkTPFDg/m2LfQodXHuJ0CwqugcZ
fPi3knrNo4YY5avK63idFalyH6eKmt9V8dBBqWNF/bSTzX58aMKmge50rhXofsq09bdTocT3Xak0
ZJuGiUaVSZzJMOK7QI46y2ZiIidvCLoXqQUh4thUeu3KLbfGC9poxD5aQ53vc3WUO5qOB9W0yKdq
2AdNaflySAvPzzKaS8GB1ayAqyGWpvjNLABLbGlS6/1jT1wDiMvw+/sRrNxvlXCArZbEASGngPy6
r4ZAyCZQL0AaWjF9G+rRf/Tx7n9B/rSkVqdxUDEE+IAe7TfKMz0goDsyWoKeq2jkIa9bydpW6ZBQ
WaUrKNuNYDrviU9KdI1juQEyr9EQNEhzJTlNSuujnchymoIqITHi+j6tMfiRhnFLPhpvU6MT4Cqu
gdy5EYKWJgWDjucJQI3yXZ6q6G00QfM6aWrg5dLlWFdOJZr+bR6rYIuKIcHJpdQaJptCyfQHIZMB
73S07d02gtTOTmX6HS2Xpg6CqTTE4lGOjPoFqNksbEZjqrchrcGzawaVf+BIqamX1BmeaSoo+Z1k
tuY9yorFs6lUmrDpARL87qRofOtDyk0kWWL1ppmF5L6ZBtZp4Dy8ItQO6qQxh2pf03TVexI8763D
5xIf1dkqd6MQ+wBiSJ7+apIoeJ7KIH7J2kn5lhH0/uqqMYsox3LmbFnJhMkOwGWTTNJg6rAbcPA/
0pTqjJRkPjncrJ8pyBtmuQVrX8kOMVJQ8BpSh8NlBpxvdwosaV5Qt8ZNG2vCiAFPJY0sYBw/1WUS
PVp+Yt1SQCT3Mvj+LCyprrGwTV2gyWWMVIKACXv3iitBACKDt7SRcGUfabHy3/SQpMWmsapYdSdQ
ERaIr3Y6qLOeQX0hLu9OLFZp5Kl9SII2BduheFJmGqclAtUwNd28b4omqB2/Q1THhcFJvm76Wf0W
JNg2GyLNCHkigpWNWZc4OVA3138GWGGuoyprZbevRSrnkUl/gQ2F0dg7WlsFqd3Pk/AEVx07P04Q
opvRLD0qowFfSwUCU2b/cNzsISlkWnCS3LprE3/WbML2EFfClySuiSgL34ZImb/5Ud9JQMOXjDPa
CN2rGjdK5cwDGRlnRn/CX3gMJ0pvZI9uM3ZVAEhLgG1PiiEdaRyrb0wrAHpsSBn+fqBCu+1SMRpG
7D+FermZKPrOYzL4GyCjarBLpca6E/IQlgvLonZ/pfQDdQ0K443rt9PU0GyBB7CXY9US7KZFYLnN
a4EItaUA7xHC5jENiXFR3MmTBEAA9FhDO43PcaJM0ndeNYZT6dbiKKmOOdMa7Yxi1732yiAM3tDV
UryxQivhpoWWjv8FFHUGSBcEsSuRHIx+jQEpGq+bBal3soI+fNy1KQF8YVVydIB9zMqOQx+Zt1qU
pJWr9HNKw1YB2u5E8w/l7Y6OBRajUrJfUpJLzWYKZ390p5Hk1SYIcZddiVWs3RnTjscRU69iYdNS
kMgPyf59VBl4GBXCFwKQzx7XZOIK/07zEZX1iA6Q+6KdYLSpEAE4IofQPoGeVSlHFo1+rDQq0I4y
TyUgY7OM4UdUfQkMLvaMkF2O71sp1nGayamCyRsAaLspnUS/Cr+cvhWpFJ9U8OniAh0ki0xe1iA8
Lco/pt8TEpLhJWtIHhE/LNYo3bRGKr7gBw6tQ+CS45j2tXmSSqWStr5qzi+BMIhH6EN68Yq2MuXX
oEnKkqZJAWrC3RHsSRGHM5VSMT/RZqBIoPmVLqTgjryBAxyIG2WMsXgXInmQOIUqsmG9KGqPXVNT
YK46nUJvIjbWfhKCdtgO7PfDzLs+7lRyHPu4DqmEKz3ZJLjGumugEbydBTiUG3wGHpFUbIrenhtS
G1szqmrgF1ZYBI9ZZ1F2AmAvg5zKE/NOzwpgsTxCwalKwRTbPav8A6x6f1rCP0A5YkpnmCAUzS0d
k/7PpCSX7PTKSNyhjmYKYARBlWcrhGHNDspwMkBqpSQxshieW2+hF/yZknaDF1Yuw8dQzVviYdGq
nukf11PSbXn6M5CqGjyEn5BcsiwS8qDT8/JRKsACYGlBYqgajMd21KBU7nKLpxdr0uce714BFTKQ
tNXA4+BMgphW03s1oqvBoR6lv2lmbdzxMjXKpvADKt4c3doT26DG8a9LpXQW6zxt5JiUjxePLQlt
zZyBSIZmdlrQqJMbjtV4xJ/JG30XUNuevBCGggqKt0o4Nj1v6S4pCmVvkimBihV6eQL7YiylU0Nb
4K/aF+eTHplpaw9ALLqdWsxmdGWWUS6Rng9a43pu9bT8ToQgfBcs0qIUgUoRdL4e4++2Qyk9p/lM
Rk3Cr49/WkHcCzaBGAhFX6JlaltWYMZ/GAiXWhRcrFzDMCgkyUDZBqTggf9E0zewpT0KGxaNSxul
pJPHLroJzdivu53XBEs0c0P2CXUD3ViyChffx1bnVJo0qwL2QzlYlV8QivXtLqm6rZEM460gpIuE
gR+wXW3npkknbb8eft3uvQyPbCvN+CbUsfpasYUO1roFtJLZNF4RGKUAmbudCEZQobezPFGhsOxZ
U4OrekwBBX89uLTu834fXRZFao50muviqs9blUq8K8rHdpL2MaS8LbWPjkpzTa+Xl7aDBkeYOW3z
nFhbHgKA1xPBPWgNyw4KFdtIgdFNQJY4ZFDNC5/u7IdDSVCGQkCCFXrFCVGNWMJOJSDNs4BkJ91q
AVCKlFxg0hR64V5YC5mN/punZFkLAxlkLgbEr6q0fP0vXplcJM9JETO3Ex+Xw6slH0OSoZnoJcRa
EQAvcosBPeogCSLiTLplvSQHd4NvR+q/0tunrz/Rmpzifx/I4ljAairLayGWclDzgTp3jh3WzDc1
MhQgcrRMGXY0auObj4txgRzi3GE0KAroGtywC/PHagnAPBVJQy2elkD5VgdqgtsrgcdtxXEPgs7a
ljn924WiX5B9+DywqoM21pdzSG3bWq39pAs0i5QlzYC5OCzkptNxooZ2BUZCAb9dtW5lVtW9paXB
5utF/nzIPo68mrJZ0P8I+oZiIwx8NHyRiI7Kb5lay/2enBSF9a/HW9NVcNF1DToaTYSFG8La5fP8
dcqaSSukSMXcoIwkHgLwrTy5ZXGBc+fz0WEUFAI5NnRl8KePozB0pFgVZ1kZpPagLfA3M5MOFOaH
BwPM9YVzc24RYdxeKMEoCkL/9HE4BFV9KxM4qXXLO9aSKnbIQP6gwUba/fvyYa5VER1TKH/X5nJA
JkGltEnqHCKIwYmHqTWd0mj6/MK5OLeCJgrsIs3vdCWsCaDoG6vrMeIp8iu52uMk0fhFr3LkgCal
Bbomj3yB8+zSiCueJInQvso6zF0ZCsNPfyLDZrXxksKsw+QWVshLPFBnB1SBgTDDhQt69fINBija
JGSKLfV7AOxhMx8gt+ho9R+0G5AW3QUywXNnH60j+LQkyEMhnv14TKJOH3BeGHCujAqAdWsBdBqr
/7BzFsy6CEGAXMKafBxFL2otmExGUfyAPF5vhfshh2nBGYPAELwuxae5cKmXZ/Lj0wG+WsZQQ+22
XLtlpf+61DCeBHG+nEpfTqQR4HTSxFsg6Fa1ocMF+gAaDmmrCaUutryvL8TZoRWDy6CzoKq2Grqw
uhTvm+5nUj/SyxKGtmTXnZjv3plNvigyC23//Z8HhYyKo8Ox0aCFXB1VH8D62CJdRca/F59oE0qo
QiR+dOIMSW/4O4A0B1oQ/Qu3f5nMap0hgaXejYICpm1NSdXLURGaFXam8TvzWab1O8ZfkfodEmnd
JqBD+8Lqnjmxi1OIIIwi8SB+staD1YLyS6msAVB1NQg2N52g/KNI+qL7y0vAQCjMI024PrGzb86K
Bu7XhiaCJl3J8LfNRDpdyeJNlfomSSZF3aoKGNYLB/eM4TaY2TI8xpsm6Y8Ht6b33aDVlPkl5Xio
2s5wQO5pwPLV7gJP05mDiiSggpwIZKZwma6e+CoV5XnQMs4MTYCuUIMxG7WaDtyIqtJdCV75KZGs
S9ITZyZoLcTwiAdpaDivRRLonIYOuWdpI26gK9bgkuhx8beBSLvC15fizFmxFh5aJDbQvEHA6uNa
xnSfk05igj7MQK7VAmgaKu0SDdznUaDtgi4JEiqLd3Ctqyb2JhIeFaosAkwCp2RIAPaFcX/BHzsz
ykKZx/8xoRBRreKCjsaVLNcsnlkDsGgp5RqwnfBfiY9NBEHwF2DG5kFAZ2HZvL/M5iiG/UikgVol
6JHsVMOyU7hFLbThBbtxZjrYOwkqexETiWLVx4EoM6lBriEgMQ/wo0aZXDsgFy8w9X42TgsfJeye
EIkYpqqtjKJMx8Yw5uQ4ZVFLDtiwaPKiBlBIOdL+79FqXU7P/3rkoOaFSBmVCBrOmNvHeVHe7gyD
BAgVfKGhfIbqJlDAdPaFzX8YCElIQPFsF2fv40CI1KM1kuIlK0pJaBSa5aacxtH9epQzK4iCCx6X
yFOG3uVqOl1BH2sRV7xlvdE49OdANWSMDRjLhLoN2P+nr8c7cywYT1+EJXlM0Dn4OKtCl/0+WeR4
BCBoNhgOadNgfb1/HgVKHrJhmoIdEs2VP0LKPRHaEueAKpt5BwkFPBE0B2y/HmX5rB+fRu4PdpyX
UYVvfu0H+HoI29TCpamgZgdQG1IWmmaGBxzX6pqG095R62jpp4n74IKWyGfLjjwEDvlSYeEFW6uh
Jw2NHOJIR0w3NP0uibUluQVm6iUVqBdeCzLh+y0uQ5leOC9n9s+ElxpaXeytrK25sdGdjEMZgkG7
D1vhJtbUzG7KcrjgtS5ne72yqCVRUeWewXu8eiOLcqSv3gSQZaVmvqXH0G8ppne66KkggvoLN+3c
PkL8Rz5uWVFpnYXoFCSpwIwSH5pjtCWfR5dklOiTExiyfEv0KNzpml5tFJzcx6+P0LnlXPxX1D5M
5KmU1XUwIrLHga6BxAdkdCvBv+QV8BteiBXPXHLeY5xk3HONf66eFviXSgWydFDCemLYDUCCF2WE
VRQsbEUZS292X8/q3PYtIS0UtFhKc817P0NtUtCuR6tNFmrgFNWAWqFO2RQMFqxVF5yAs7Mj5F6c
gMUrXwXeUEWB04QyAUoVH1A/8rzULZrCGtNdkmlicz/TimP9+6CLWgnDLSv6iSN+lsENlzONLxOy
aZSK6KmaMJoFRDNIhV+4dGfWE/8NHTreG7zidWCcDQltr/Dc0KPU0u3jRPNYpU80YxnVSMv2NMiX
oqtPYh4cFCREdHlxjSX88NUNHDMrDHQqBLbF3cu8qG/F4zBC6WVFbb7zTSo4UlQ1lF0pSQOdpUpk
B5NBXS6DtO7C+T1zSyyYSEzIk1kCY53rCAdgk0g0FQBf6sBDzRZ8XSBfCjzOz/mvYZZt+Ms3ivU2
7UUfGRp/nkfdrruF7Qq9RlVzMsVqT5xmYS8OlLnMFP7aMoUMCBpzE3mcWLxg4M8caqa8BAgL57uo
rlz3AnY331CZcgCYm3fEan43wI9OHbXXXd8Q8X59Zc8tMfloHhQ2WyPD/XHuqj6jrQBPom1oSgUR
Gi09xpQNF2Z17iAbqHkTFoCmgp/24yjAdtV07PDX8eii33moh54GzobWy2G6QKV8bgENUGJklSnL
fop9+kiMqgoVL7vQ1eCJHlntae4stdmkBbxWtp6Av938hzUk3Foo0kWqGqs9gzEZoICE11EjHu76
NQhByjXhhYmd3SkaS7B1dEzgjH5cQ3qb/FJGLhV54CAyN1AVqZ1LkEUX9NfTObdZvIY86ZQClsfj
40A1vq9JYysDCa24EUCnu0bRG3clXcMP/2Uo5BqIr3g11knwrBmb1hI4F+XYlifTb0PKIyawXtBF
Q/ztPwyGjigBkEgOyVgdQihtQuip8eB7Sg+brmsRvAQx7vZtmv2HE4FfyNrBw76s5cclBNOk6k1G
8kRRtOwOOgvzRjd784J5XH7LyltaiJKNJUHDo2SuRsnTXp+imXOXN+Ao7Q7s6B57PHwPSWlsyo6O
n39fQZJ9QBbRlsTxXfkTCum1INMpoMGplTvxTItcHSMQhv5TeGGzPs+NFJ/KoeCtJYmxntuA4502
YKyXjmpAPn51V5j1AVY6fSfWUX9hYmdGMxfVKIXzLhO4riY2dIqAyjiFdW0Q9EOQWcJjbNGVQRZx
voWmz7/g536+y7BYS0gE4brgTK81NyJRB8AvFDS2U11/Lpe2iEyRh/uvt+vsKKgbco3JYjDSx1Mo
CL0+zjA0gXCDhVXtg/oGSOcllvMza7e4XxRaCEqWZPDHUcii0yFlgrPP+6m/lSR/AUvQ+XtQs0H/
IVd++uefp8URlKlckcggdl1NS9HTOgpCQhFYxggSMvlXlBv/qE1NnpA4BBEnDPpSE12/i7IA4UQ+
98R4hQKTbgN/DNldNXcAYdCkJrJnF27z591acsqaQVoDPsFPtrDqS7pwegt8X1p118Yc+0exG2B+
+nr1Plt3WixwlhFOxbqTKPm4XWYG0gfoRwI7Rlt4WZL9nheQWa3Hl1SwPk0IkRLCcIPqkSSjgbcK
xmH7rYVOpBlRqqboOSuE0kva8FJ+/Nwoy6XVVZ4lBU2Ij/NJiW+WlltQQ3UKRiWqlfBajbTswuv7
KVZkMhTtUcDCR6JkvRoG/Ckgc4Nhajp+KzvJTVh3hmlIlGPflaAE48YCpUdLPjYGUs3q38txPCeL
mhgPMy+zun6+RCjiO3XJ4NEaZrqWMvzOAR1fiODOrKZKlUGkPk9eCCDqx9WMyeuPesggcjf4V3TE
gJoRAv+CqOfiVH54uDDoi0wJ/hk+E1TUH0epo7yp20Z/6ehGLpcoO9plorEpJNkmo4gbRXsZahgX
Tv6n3MkyKi1O5I1VqInWdgOsIrzAo/4ydgcrNK+z3pML30n12J3np68v2domkpwWZR1GeCIXwrdP
qqVQxEx6NQPr4mT+gFfFd7oh668EmN29QPVD7+vx1pd6Pd7Ki6+LAvUwbUEFhv5gw3xk3vO88H6N
rX/hIpwdCikg5FGoQuONftw7St0BxMMTvJU0VzGWJSy5XviaHDrYLwFF1sfxfV5/DbZ8/a/ILJgk
w4Qej3ZUhLyuw5wG2rlX0gurd2aUJSdOj92S1/sk0qPpvm/MFatHA+RA10Tmb2Fw+VefkLkQjmhI
Y6hg8PV1favrpBCoPxSQYFC07UDdnXrabGy+Pgmf50K+gLYLKjGk0XBnPq4YLQ5zrOl0Q/pRWRKZ
N6EH5vFfTft7VuKvUVb7QsQD8cDYw4QAiNmGnOtZTKTnr2fy+aCRYoH/1YQ7hiukr3yyMRVaOZjh
ayuaXv8ljZBGpHQBL+QVxiUxKGl5i/62SHgwDEbag0oMOhzy6lUcIGJQp54KWTab08EKRJrheaub
azjes1vkVkMHd668gmFWdsYolvdQ8ab/aHyJWXmRUSEUyUaK8jpKzqoub7LQeLIiWg4quBydUScb
//WyfjogyyAqwd275/lpWTO4ZeAqDp6TqcosT6kU7ZDn6mRtvx7mPXn614qCueF/rCVevE61c10H
EmdNro1YQP5SHiQX3J90Dedad6N1gbYNCS3piRo1WhjpfBoSJEdoK+6CvRVAjSWi/33hXryHXP/3
eaj16jJeD5NnecHrrBNbqtj3ZAulO/fJfdxsbc/xdu6FKS+H5P87BLWVlcPjS20VQ219d3RfHvcM
4Dx8PcB7vu+rAVantKmaknZZ6W5jbzZP+/v7zd52rh0GcnZXR/fKcS7Ukb9eNGa0crXbpk7ldhnQ
vXt6OwX2yfaebxzRvrBy7xrIX01sZbWyuG5UAEx3x83pZb953GzYn1dnd3AeLoz0v8LWV0Mt9+Ov
JwX/ShIkpnS1P21OO5eh7M3VcbNx3c3R4e9Hl3+6rmPv+JN7vGKN93zP8chfD67L13buga95B/7I
d2/2+5O746tHfnjPtzrOnt/GEeNX8uuXb9kU/Pz+cXPa7/ltNr/O9pYvb/Yb54Vv4SPYzvJf+DN/
8Wzb2Tk7xuV7+Y232xO//sp1+VUv/Je9Z3sev/HJPdr7/aPNWeNnPG85co6zfJvHz/P7ll/mXPOH
IzPhE90vw293zuG7d1i+1TvsWegbx+XPzHq3LZi8w6fbeDvO1WZ/ZCPeP9uWn7x3XvmtO771cPOw
2z0sy8RCLT/tHo+ZvQz74PCfvz71wE8v3KvlpfhrywCH0xIFSdPx7mpztSzW5vj+f/59etmw7ifW
4fhy3LwcT5XNphxfXjhE9vWWD72/3+6326233V7bN3z6g3O1Y6mer6/fp3ptOzc7Dhq7ypK7zt2V
Y7P33uHOubpiZofdBSP/PxzEVydwme5f00l6w+gLDvsVG8VmnU7LOu/td5tkbyr7xLa9LTvMRI7L
V/jG4+Z+c7/sBWeL/eFP9/zA3r7hGGz402LP9vvtDf/ePTBH9+DcvR/nEyu1XCQ26sbZbPbvh2R3
OBzYRveKFeS6nTbLREN7x0qyBqzjxmWlrvhdrMrTkfPt7k4uP/P1zl7c2NUTj/BNIRisBEMyRz6d
vT26nDSWwmYK/ztbzoXzpH10LFYvAUbN/Lj+8CHRdbpYgM3LKfC4EFw09uD9WN3zP8Zn0Zb7FNjs
/+HPDsJV+4+72+3+DPbdwwUjSxx54XyvvPcZUsRpWKzsE9t7fNg5y6bwB/fkOlf7PZd398IB5+5i
ADAaW8+ruG2bzY4tPrq7xSi4T5vtZvPi7k8njgeTOd0Htv2DqW3YVc6Nd+DiPHGJD/a7Jd9v96f9
/e99YP++X37p2+PpJbIfZ/stsPeYep6X0z1//f2bJcI87ZybB+wx/77bPXgPuz8cNIyA/YhRGW07
sLfcrh/XNzc/bg4779v+sPv1cOd4W+cO6+B43oNrv14vJ4pz/8Ctsr3D4Rr7ftix/S7GjfvHbdhv
/vBvbC0jYmp2R8z08crZeTeczPdv/P7Af17u8YN7dff05LoPzq+vz6W2PDdf3NB3b/HvG1oIUJVg
cLDpR/uJ1emXJX3ebrh1y/Xz2BE+7NVyg+6wvXz6rz+B9J5K/eojrJ76rDWVOFvOxGnP/XT+7PaR
zQ4vNxGTcGLWXHz+yn3mHzYvErebr542j+7j/v7oPhV85K39dPW2XHCO92lrbx9v++XDY0fuOUXO
g4cZ8Erbu3mN7QMHjwdOtt07TOiLZX/zbhbD49o712OW9mExVxdMgPphpckJAXEhGlpcM9NEk311
9OvczIeyHAd7pkfsuh4TqCobpb1Qfjo7ColWoDsyY6yxO4pvRElOfhUsI6QDut7rbpcK0oXI+Nwo
5NPIj5MkUoklP9qVLOt6sCYhBFg5FIb0xE5X2VSX918fjY/W638rRjQEgw8OPInClUsWmbkMczIM
YXSpQvaCPMKNXiWDG0FvcCFNs3zg/zuD/xsKQLtGywx1DHGNRKKFFRoUEx0iUaot5XcGyX5yyBsQ
ZLdDhVzmJonmTL6HeDf6OUdIflxAaa9bZt5PB6BXclESOtu47h9XVFVRXDIm9i2M68eO/nIYW5Xt
7Cc7lDJ2WlG/dNHw0kmoNqr+Q651TyN4x4lEY9Ume+SQLpXGzmwxvTEkPuSlGk/vyscPVEmTHE5Q
jUDDowv7hF26Ji3ZPXy9xZdGWU0767sBHClcBVXRGrYiFYqXoEB0ISI6P4q11JhJUhGkfZxLDamJ
n6cc124Owo1sjcKmlGEX/Q9zWaqiRNbq55YvC12tFLJdtrCI4xc4cZoboRf0C5fizEkloUKy/h0t
YZirFQNZG5R9BqdOEkmgwTPCJDp/pYBcW9BeiyU8XnJXlgelj/tvX0/w3NCmvCgeE+xCq7g6EhDr
5NKQsVkKpdjjKGnDK0pYwh6iH+02g0cYslxdv6Uf7FInyOcNpEGS7DpkcSQ1IYj6uIHCAIBIqGMY
20y1OsZJXuxCq7mE6fk8PxOcGSgl0HRMcG3VQrHqdbHMJhtShnsi69deNR/9WT/0cPbB0t/uDLW+
4BKtMrXc+wWNBVcURfWlkr/yC+kzHyiy5BO8I1BVPVklUjC7UlIi3UFUoAxdyYw66OIG3xB+f72d
H2ONxeaZErgLIMzgexR9nWUHJR1aVsLQpk7jmTL6sVeUYeWhbklTa1tfqjOdm6rKqZEkUu6UBFfB
AGI2ctRZMCD6S/uqBN/xjzQI/A29fzHUFka5ywsz2n09yc9vyAI6o/sOjAkR8joXEiJtDS0OjNpQ
WApOIhaCi6hOuwnmobtgZc4NpQM6XpLFwPrWTURQ887odUMrCFf0IGO7xUT0fCvKs40Uz5J+YWaf
7gS9NTQHUgZSTMpOa3i/MMKcY2p02mojzG1CDaNpmSCV+4/rt3RKMsQC+OB0ruHnSgrrgomglAPr
RulKavI7NqTWzaq0vzDSp/m892RqDIMMH+Zt+fpfnmg4T+H/Y++8euPG1nT9VwZ9zx7mcDB7gEOy
qlSlLFlyuCEkS2aOazH++vNQ6j3bKjdcZ98PGmjYlqoWwwpffB8VRco0iOe23yMbVwY0ZFfh7+/n
l0nPKIbN7CM4Rm/EcajVi3CaFlRUkXouXbHBGcmqsLAT6wVNAxc13yYzT8yLX2+MLBbCT7wiTlP+
+PHG0JEfMqdFo8bLhbVpkwENj8hedr+/sePVhdnAqqJa0ySjxRo7Wl104GtQPinU7qNIvUPUDEEy
LAgox+zXnmfcKbpzwgr8ZUjS7etZB7mcKi7juM2jAPE8GYJ+7lR0WjhBrLECr5bKjYaW5rXnylWh
eJab39+ofhTAZjUT38TeeF/U1Jx8fJ6TLRJEEWB/6jsqPX2AZxvtCl28EEhcYG2oTfLPO/8AY8if
P/9+7OP6uV/GPjJJsd56u13HbsJvj1UIgs1/Odw8nRhl/ZafrdHjOzw67oy008xsHeWy3TznwadX
a/f0eH8KyP3RF7d/uZejBVdMYz+oOaPIber3wbipd8alHp5K2B35/L+Os+6bPy1s3LvGSzLGGUKs
Wt5Xuvm8+N8frhL/RoRPWGV+4mcndpO3gt/fPcOj9VCKSjgIjQu/3aC1GZAlCiASBm5oh0+7ryJ8
QJXwxN6ire/ld2OuC+anO6Xdq5i19G1MuoICNKP8R0TRr5fAeUBnfX9impwa7mhjMdAB04t1uDl4
XrbqDtDmRmyTq3Qf+cWuP2HeHieOfpkvRw5sbiLOgG7B+h6ToOQ/00dInBB5c+I5/s2+8vMC947s
TNfJhFut09+1vvTRWQoYoQFxblU5GmSnKstOTU/vaDvJXEW3UBp9v63iGihT6GwBvgYPaZiGhMFm
NhTV/3HyeR4fRUer/LhmaYxLwEEtAxv3+kE81lftwXiObkj7dbPfPM2fqkN6bdxYn05Mm1OP92h3
ieWU2vX6HhHwDhFXYtYMZxyIQeQ7QbOpNnHoBm5gn9i3f3Fxj+/3aL+Z9SovxDpdqTTapmda+KkM
CLpFfsPjrbe6f2rnOTbIjgc82nhMBVJmQlGdr1WQZ4aIBt266w9D7px8lyd27GPb1puSivOXocbg
mZnkf6/8w4/g/vH3r25d0L/ZX47759CbywplHWXZArwMUMMPquDU6js1yNGuMhUV2o0Vg5i30a5F
Au+RZt9DdGo2nDjFjw1zEumF2a33opyZwRjQBu9/dy6dwymn7m/XN+VfdIes2gi2frQpi9wtK3Wd
Be0GuiZblxF6HHhm4J2XAdDmW3EDw2TX7cwL79QO/XfT4uexj54laoJzYY2MLcNxYz8W22Q7bucw
34q9fnaqUuHv1jXFHQbeK5U41ON8PH0y0CQZQTjhd/B+VA2VEcRJzfm1r7owW25/PxWP19aaW6At
S6fekm5O2kM+DmbLVI+SwlwCxZDGFnVMOBpal0LVnZcTx8G6L/w86xmK/iHKOnFyXAf/8eNQhavb
kz7ASo1QIzqvvaqiwN0oThxvx09vHYWgjYkDgjYKRQMfRzG1GdSTQOxSogpzjcy4c+iGAtb8rJfX
WVOWD7SOazf/9lOkONukQovAA7WKR7dWI4jViQY6N4jxZoMSP9uUKctbAEXFqbl4fNxwg/hwGrVa
bx7CcUAP/mK3eI4yB041VF6Axpl4QPoXBc3Oqo38U6ENEon/0oFUQBBZKD7K2OVNkc3RoyUrWfsd
8p7Dvi1t/Zba4RaqZJc2rt+okDJ//1x+sbOpfVPxbTVCTdRdMX2O3gbYtEo6Dixv3cmtJtS7xMuC
boWzh5OwI1pxbGuYsi1M++GpQ5f2eyy82A01qrSWbdYY9ilVo+N9cb0krsTCt1/rtY+LmhQkOlNV
a6YAqFYOWsLQffBj5VdhpAhQjc3gHuZGxyJKh+nEZvnrYjN4aTQjeOt6o2zr49NAu18ZZ9qAg066
31pKdR8k0pPX6K2fakP6m5F0asNs4hhEFfD8P44UixVy7OkLYsqrllxCU3tYzxla8RQNvf7+Jf+6
rhHl0b11T6bEE6rf0ViOOpU1QqaBg+ThRnbTC5tWfMJH/XXWU8NK/IJUBQFESz1a1vMyjHHdMrFd
wBn2Jq4j5d7MVZovPInc4B5WBGp5//aNrTohtLgTz6dC7chQrlEYpPQn6hFchPTQKiI9Szs5h78f
5Rd7nAmJOgcFXO76rjhmjp4fZU1GtvRDEClJ5E+DC1CkjA2/iOfykPZLvXGKqNjoamZeUi9avFrl
rJ24iL95hx7dc2vMi4AwkZWjaxgHvUrmbEDOD4I7ipdwJepZPTHKr7PSVA2HasW1EZlGk6OXmM9G
7kjKgIN0bKrLwhRaOMDo3Zf9dKp46tcbWstmaZ1Zu9IokDs6sfVZFcWiS2BASxofslpZ9hEAvuD3
7+7XvcSlvJouVZIrNPYfZ12RV6HFeHZF4ChpFaoqEocFCo5nJKaUjVtaI0iASQz7SBF/1d7/5/fp
/8Sv9c37wSn++7/4+/caPc+1P+Dor/99mX7valH/kP+1fux/fu3jh/77unmt7mX3+iovn5rj3/zw
Qb7/r/HDJ/n04S+bSqZyvu1fu/nuVfSFfBuEK11/8//3h//x+vYtn+bm9R9/fK/7Sq7fFqd19cdf
P9q//OMPegmowVvdqP/8eZC/fuPqqeTD//e5/4/LXjz9/eden4T8xx+W9afKDog6Gps9Gn7rxjS+
/vMn5CAgSfLWiNmvBnhVdzL5xx+69SdF3oRJDWRPSFrqzGFR9//8EV+D4UIglStkP/jn9X14Xf96
ff9R9eVNncKn5a4+GioO1ZtoYiGYiKYZKYpf5I4UFvao1Ani6DI+GLPmbWbgzElkLFA8dW1jJVm+
Ga3knmJYeq7t8WwgdREaVr41LcSHrUWbkUK293CpZCAst36f3P87w/6gWvV3k+uuLp+q9MPcevvE
+7TSvT857dY6ZZ1mG+YBE/V9Wunqn5RsasTzXYqAEd1hwv01rUyXH2EHwU9A8RNz6F/TyjT+xD7i
kKHDj/2XsPm/M60s/eNJiUwQ14BRz9Rd28I0+yjqUhSuAmtC1bEM87T5qq9pEtjNnGaFveKDCpAn
HEPlbbmkiTL5DrVqTR9SP6KWn1wahuyrzoJb9gwAFQmuCMQ8xURxlkRh0YGq3dSusLwnzvp0hrSD
gMS1sxiJdjEjmqOcyaycChSg4y5OPuVF1CuXSNSaXoxeUVHDH7KNTL0DvldYN0Nda86+HXV57/aj
c05oyr0x+lQse4JF5meWrNKEU9lY8XaOx/LaiUTrhn3sTGSCWght5bMlFw19K2lUQNciJ+9GNUwM
bVIf1NkooqvWVedmZ67qDFsj9mZCvtbsSVg3dLqFnppUX82kjOytjqT8dFZxrHi+zLwi2sy2BMoO
pQFgDG3sSKzCfIcmVWkV+RmCPkq8Le0xVrZIh9VNiAzmGF9CivYuS2Mq70m5LMO2a8V4oRZjrZPq
HRL6/Vs3/SblIu9me4QrPqdi0gJlqIzt3GW2uylHpTOxiPM0CQ1YgoiPGPEAwMdWtaEAyV2PX5rM
bmxkoxGbJNEHlQdNDcUQUIR68zWd5fyYJ24YR9SChx34KYaN7dti6uoLVLIdYFDSjhGlTrX4pUK2
N9spkXIHUNiaQw5m8RRhc5AFiMuAUnLzIpHm8nl2Vd9p24CtLW4OehmhlEOFsjzPFNEaBPW64iEx
8mHfNG5xObWKbIEM6cZBq2T/HBvLHHrpVARDaRTf6b3QEAcuqxWOmGfeNQ4CveIRDUroL2u9da4C
avxWiA6Zbieboglk7NJwO+Pk/gCwpau+qsQTnEf0p5OdpThoVBuLLu5R/k3UTecNzQ57klaxNocc
T2uBOl0uCoxGXKIE+oHjZb3nWxkn+7ZHtw1teB2kShCLeN4sbQPLTDWlghidlktQzr3RB4VeyrtJ
1sANNIjln7u+AyknXK4ePE5TXhvCNJFZM4cc8oRjV1d1uoqaq5O7qoknQ/epatP0xdVTSwY5Kiyf
xyRN2hCd1/lTL2wHPkAX2RpcqlYqZ3Mq0dwQURe/eF6SPHTa4iShHk16vYumpM/CCWnjH62ICxes
WJfdwoQ0kNxthHLbVlbmIANsRg70FhvmTjQPxddxGGBpelnNC9CVWjsvZSag4yFf+gIPVs4XMqHp
3PdSw77VoPs94JCulD067nZJipQ9vf6R8UWfU3TIVBei7UZV2uy6KBS8DUuWwCuRAu58pednPmyp
yfQbZxgvYroIP6VFVt91PXxpFKSEvkcHHf66NZjis4IPKS+ctp/Phto0AQfDmLtMy8Kqg0IAC0Yv
ue8QV4GejOpPaavXrtJE3jaTeQ7sch6b/qC35pT7Tq+IlwZV8dfa6JZiD7EBuLPVgCoFpKjO0caT
7F7PxiyECErhRF9rp1l4RgMdymxwSqcFiHXk35GQAIPWaQ3C3T0okgc5DaUT6EAeyE4NdVduWsTN
HzRbmaNQln35mVwu0ZtuydzvXTVXN+6IXK1fWG0cb+jVM2rgeklUASRulW+xFZkrmgh0oyMHBAHV
0VWLrRLpyQ/dmap2k0P//GLHsRQH6Q5oTrfk+WFM1pO7bSzobkFjRzTOoOeuuluATqCOBFrxBICz
kXdk25P7gLCKhzJvMZdia2lDebWuVW9LgxdBLOTRTT/WpuymbRykZI20iG4jwpSwTYyqvWnRt/9i
67JOgjU9H58x6DAFs2pG0V4khj7jMZimDAcD1Nqm1QFGhCattE+lOhoQxkZ2tbBlCZsB2Kas2Drj
GLUBlRoWMLC4Fbf2ooFfG6IaTAUcCs0LoBCYjq81hXJoTKR2AEyJ5bsTxe5DrffydSnd5bIA5VEG
RA3ybyAcTVh9yP9GKNVpXLuNenwcdmWc3wv0X5Af0M0GZXdPG6hTypv5HmaHle1GS8mR756dNcim
liusqRtSy9cRFSm3Ru2WQJwRt3/krQ0QoHFAX9whsybe6TLEQWewlQYOV/lQt1V33qcuRw1i/DPa
zaObJbtG5OpdDM4GvnuJrFRAhrrfzyPE5dBGgeluAfPbITRLoQOdoUMMXKuPrwFGjCjHEwMkMkfU
3Q0Igi7XpkBVKXSNeOzYncblhRKM8ZDSvgJJc0Z0I9CmWfbBvJTyVlEQEYBjbTpf2moyvmq2hAlj
SY8ih2R0O/jMi2d+7sl63QH7nNgVBFVJvgM16mzUKsTem8wy2lCFeGtvE8WG9TV6tLEGKh2dT6pj
InguzBHysFuV9k01E3nxF4DJ4gIl9caArmHON0rO5QTdijII61gXj72Z6LcL/6BsObNUcmxGqj1w
MNX5AZK2zqnWDcsGKR5DgWqdRw1qz6JH+57zttnW1EVTWePByGDn9pwvizv05aaxTeXKKz1wWKDE
mTVl24wwXErb/THERU1lV4s5BFKpXynqiui/8x242FTP6V9jM0lvml5NjU0xNjrrK1m0A4r7CRwn
qrSiMHKt9N5bZBIx5UXnbkxMBMgqSyXOYaDbhk8MC6heMhest15T8+cFUuxVO+l67JtQcCXnA28x
bIiO3ULhq+dDmWvDDmUCF8jiRK+9X6PzxHEb6fAA3UzvpiCJo/yLZkQIQBCZaC+Kfub4ohFQpkEp
FTbsGX8DLFFPDyxgTOOhhse07Oh4BjFRSWXptwJdGmDXNNmZG3NJx9mfGkaC1pnVkFjNuQKuVTVO
GSDaH8N8SEbrk50uteFD6sQSBAbp3WTI1w0bzMbUvAAEGk8bJKP1fmN1EOv80cajQplm0J97Zao0
LIjIBeURx9/k1Gst9DlHkKIqCzric1cod4VWd3mYuIkNFlrOab/Vcmgrvt4O/W0CLyU+LG2pOPvS
7O3holvcdSnNWhM2HAbZhTab5gQ8dbBWQHEHCwvVUe1unGfjDlcv/zY6pQOAskZ4FRQiwplN6RIU
Tpua2VqCrJ6h2llGWm4RGJ1UYBj5qFxxkCbteVvOabtthGslX4ulV4hIomtue7daX0RtATEAB/Sc
VdpXj5TTduOG9I5KpsqyS315VDtgwc+TipruZa0XbftpUiNMT8ncql6mIV+VZYyyNr72NWiRrz95
Ln+5nT+7mR/jIHgDhFnWZw+wnuZHinA/BnaiTIdznnVxWPLjSxPYV+jVTvn996McxbDehlnDOmvJ
CjuyrR+FW7yuqQTWXh4SBJ8rDIdiutccyfaIzQi8vdD05sImrrSyVbH11G5sYSun3ae3C/lfn/UP
SjV/eidr1OVDQGRfvdTVq/jotb595t1rxWz6U6Vair5GRFDeq1rfvVbP+hNxFPTjEXCgIhP5xv/x
Wq0/bXJQZBsQ813bjde+lL+CIYqm/rmKCqhrKgJNBqqH/h23FSUHJuJP2SEbzXNCn/TOEg5xiaqt
4ZKfai5KQ1Mrq83sSxNovBBeoHhdr4TtjA+IMFJMpLcWigXstDHTgbXOnovq6Kij/lQiXbOZ9Roh
FDQbSbynlJuTnptgLMFMx+T1bWFDK4US2sNSp8JwAfRiRs/JIkQS5mAOnrOop5R4FMISfl5PpemP
Q9m1zt41xoYzecMCRo2u92q1eXYGw+02tE7rpAzSZEKcd3aBlkyNNyb37BKoAM7QgUpGdtMhC9b7
X85SqiWLT+t9qMBHcyn0gJus3PvYjbLHCPqv9tyMDsyyy0HmWnkeT3WxPCZjIZT7zMtVe1dyHt/2
XtZQ5rnq7PA7KCLHlh+pemeofjUOanmu42TboClyXFUrxC2x80vMoV65t4weLmc6TUkXqq26fiRP
7bk87wqvUgXeUKbZO0LRpv51dLKxvuUy+RfKpTITD72drdDMITVfdjof/zKCXXbPuxos5D1iSN7X
XihRHuR2MwBu5VC2KC9x+ixH5jrKx/6VrW6uLyW0EKMKjEYW0d6h6hMhG9mlKn5EpsYbKDb5dAte
y2yfkxYJiWtjNvPmMsKqy3dDukTa5x4l78/QonPlJlGFKc9kAopz22STJbYROQSCmXpVJiEVnNZ5
SyQlO7cdqDr7dBx4qmU5F+O1sixZ9urVo2peLhrVRruxg3ayywWP7murgB+6HyPTbp8rQtr5tZUV
lbcba97k+egsMaUCfZOV29IAonQ/ZFH7mMR1Uu6LwdC6TZ03Sr5NcuiGlGbUqVV9MbQ+x5JVrca6
stR27l+LtOFdV7Fq5y/wxoRxkfQmFGGec7LcisSWby9WqF4HjZvc6mPvinx0AqctC/G1Q7QQZT8O
MSZaDgZ2mv0cu7q+LrNm0a/1wvaSs0qPoLBGs+d4uzh9M16SaGGC0pzPjCncnCfeRIkwwlpPiuQm
FgUPb6hqCOJWwVrw0Q73rmdULavzPPaiwSc6BhFL1SGLq4MJYB1zufDO+sI2kBtUcuJH2L6K3Nut
Fff7ZIbA/Dq4GNjnA29b3jUcqgIxKFLdoaLm3meY73W/q0z8Eq0x3ORSrYmc7JwpSZqzxBoH7WLM
k9LcQVrjNetv/09T3IrHzKqk+TKrcXM1daaVX75fNB4D07dHqiS/dJKJPxdTu6iPbq9Tcj8W+Xxj
2o3S3EaI6Jbnqr1MSki0Ic3wd+XEgxvUpX9FTZznEyMyUp0vwN7ar5gs2XQ7V+BxN72e5spZ5YDh
O8BYHJVvAu38l7qYYDoXKji1uyouIgOIoZUqmgGuiI6+c5xjvmJtzrf2gNmbdEOELQGZ3BhLtGmM
fKKXIoWFKaU+51wVIa2dq+WxCvZ9RPHBHzPFife1nWbL4/ud5hN4qNvezI32uTHidf7bmlQPNQb2
poyzlS0Olky/0BRrBNPXZzwq0yi59yhXeTMYgkoazpUZIaEYE2HcubMp1S+THMRDF3sZnp5qi/Mq
MvX83ElXNKNTV+xEbhMn/T6NeyMnAibr6QAzVXqfsNOrZOPogyr3bWwMt2pESMoXpd3kG2lZPFgI
5Q5PR8yxOW4Br7r1Np0U3d4tPRsyrvCCp16lDbOop64lYuEP+S6KPA2CcI9le5OO/ctCO0gCnqvO
lgNFkTDWULVrxZlHGASWFUjo3ahrdCLpBQvyUvMWpb1D8zNNnvo1homw+hRHjKlrT3HaFCNkubyr
ptsi4672yDczl5WpZB81V5mFgkhhb00Hc7TS/oCTlVR891h7nV9VsYZHuebq2Ii1uVWSR5Dik73N
k6SargYnymK8XcWp3JisbB/HN1k39MOF5U7ZQl+I1FMGNoxpOK8y6iBx+gkLAZnNcsW6iMmm2bu0
L3g/dKdMUDkn3Zo2WMkTejQpYi5sTQCl6uvUkfw/LpRV0HQ2Zr3dCUHDx4YpaXsbE7AkSBOwI/6K
49q+/3o7jygQvq+yuZuZHdoYFcV9OkF3On9fd5INcD5zIi2F8ENvl3dbNa1DXM0gKvuQtTqi6k3R
yP5qnrpcve3J3XLaGlFrXNQi5fvYQeRU5cCy5BQPYeOlrNLYbb1WCXuVXOit13tx/5VMklNeL1XB
jwmOlPW1ViA6jRNhmGl0lpiD65A7dQg57t8X/5A3A0df/faN7dIwMd//LMDpKvczpzpHao7whL+k
NRxqqLp5gyfhyeTyfbsq3g6+wnPz5fF9mcRDxBFM5bI1ztu5rdYFPeVoUyh+IRwE8v06HsayD38y
5f7GiCdy/9E6IuhMTAgtdKROsbNpoPloHaFXFhVZ7hTniYhSY0e3SZM/FLE5ZXeky7vlUMN+iIO8
KT3SQ0XO1EiSgvwTHLfcfEzVrjPCGE4q0eJSDFgf0Mgqwo8oCXagCW1OjoEp5oBZc2rZbZrMs6gU
GbXkEsxcb4dxZxLDbXA4vC9KJsF5jj21JKXXFOmB2bPcmzW7WDY4L01tdlswqldQZsrN7MEJysz8
bkqXL9bAtJPstAHTX8IEp/JNWldaXX8uFsLXoH78yNK2ep5s6zK9YSUFkwM3UbiF67utvCpa5bZv
sA3y+TDSZ+9LOSN6Gnu36pS5l0Zvsct5eu8TBRiCJZrzA0VW23HpIVD1IFvkWaZqYlqd/TtUdCqo
y715oH5AUJk6RUGlj1UBUXm4HaS5X8phX1X2N2Cej6IuiU9P07xxY+1OM4dLBY1IIg+LxJqDv7oG
b4mOSROWhy1ecZgAgo2Q2u1w1Jf4BnzXIL+rTm1lVwiKkjd+N1m02HXlPVrOVx0tivZsW2fVRAAd
ZKlTmWexoVyaVXIdqy6CuobS7ppmfu67/NyeSA6knvuaTd6TqOzuthXFtLM6Mw2NbDRJCniQDo1e
gOYipsVwaJsN8gEQ7hTCuCdal98Qk75XlvSmSOoXY3bR4GkdSt0K4xNgvqCliMm3x+TcM+KDO7Y3
ENnEwS4Is2rIiE9D9j0x2h35kUAWGUkWrwN7LdorDqarVCF+N+fOTTzN32zFvp+WVJwTCa53dby4
Acao8Zj34tUd88NCNctmho+50Qvr0fXED5L4YrMk/Uscdw+6QZkMsoeNP03jDz1abm0H7GlUuLfG
Uh7y3tsk4JHvmxSDUJm/OLJy/KbpaUrMl8NoLXqYte0gN4qnp8VOwBusgrHVAGfb4kqL3J2aOefC
Ul9oPBkusEEGAi+ZGUA6u4wJ3pdmdpk0NSEKES2hIw0Y1XT47YTjPGWm9roUzS2Zhnsrj77MI0/J
r/KoVjcpovGjXg3bqbQCVZlwgkcQzkk4mtBm8wgBTCY5ilh+L4xF7FpRE68ZSRdGAepLMrqAzDd5
hwkCqnMNTDhiw5xlegGCU1RXK6ZhClPYoWeGwVa9Uco8e2mkrgAfiy2Zgl22qrHbNoaU35yszC7L
eInJYEXSjk7UzOhkP3/y4xx3VR+ECUF7+Mryob3waKcapNb0Uk502g6OeZZplGEd6rHoxsvKbObk
rFVjw67CmRhtt/FURW+fF4Sp450yprp+NtLNEG3rHKpdIOwpce6QMOy/ENimeMkcFCM6s83MlDsl
rjAzhmXqsgciMYQrATjb41VcL7O7P7EBfyz0WO+KZD0uGiV+eG3sxB/vCv3OTjpuPG7basFmQbDK
HcOyizI1JHCYtV/HRMFMSed0Su6GjB5gQsSNFj3BDkU0yB9ymreTACUlzz4jnqTZ/mJPGFvSGTnS
kjdT23GE8UoWQCWf6Qxw4y/mtONUJHqMiZY0KmDRAeZbu8bel+4SwLYWf24ERe/XWDvDuLNMhQPw
9/d+HNuhjxL9IeSQVtl55GGPFe7l4tagKJVpu5gVrkCeU+F5WMZZHc9MSxIA62OO8m1E4Y95pjk5
1i1K/3rp+nONgOmJCfbLm1jb5SgqXAsxUJ48biogx4ecW9PpGKW9Wj/Sz1TRNVeYPQRba+XYJoXM
kn1eIuQUiBRK3Yman6OaRuYCLWCIydLawHNBMOoowS4dIvnYxtaunp3Y/jIrHiva79hIAAcDLWEx
R23zddFr1/YJDZby8n2yp+SclcMSzxoh6BMvyThedlRvUVjLzoRuJQUAR+ETqcxppml5uutyL5Hf
e6Woupc2GVd7ufSKeEeOeFoCw4p09SYyBic7i8zFqC7KqlDNnWj0atx7Zs8kRsC9qk8QY36dRJT+
2uAYoFwQ3qf88eMC0gYNdeQpzndq6Znik3SqReAi1/DiOSeshhSEZ+vikzUbFsnsOJeuc9vanjqf
O9bkkHE88cA+xpt4i2s1Mst61S+lM/14RWclMROHSufdu5uLPCArJytdjF5C4aw316p4GFpTyvh7
BDa49NtFLu0PQmxiuYDDnWFNn7ioder8Kwi2XtSqPkrNN8nmtTLo6C2muanoEYnNXU0jon6FpH8y
7uXYF/V1O1LAvKHkrY2f3u3gll+xd3ptRnJP+155+nJ+nVTwJChJWaVdKW9+Ex35KSbX1QSJ9Jr2
9JTer5yjuUsgu4yVcYmZ2g2BikMuGg7xIqJVvGVuts/2YrEtt5HGVfWxwfx7N5oXpDTyE2oPvy5F
Xh/IDY2MI6G2X16ijhMDSrEqIGHIqg10VCu3dSJG9brKUkHE0B1dcaC2hMP23aHxBlu/KS1viO60
2lzKE23gR4b6+gbpPWdWacTAV4v9aJ47UZ/MY5+0u7lznHzjZS5OTm6K5badVfJoUbu0AosijS8K
3Go2kTef1jCLodiZtVpTKBNZZbEtShfFSk5sJdplHSJ7YYmMayBFliqbyZUUzkyVbPZU9arqrmq0
lroFlyKeM0LwdutTseAoUJfLutsJGSXbLobQs/n9hF2r4Y4mLJVrKsc99AWqqY/LLDOdfNJIyGZX
5UNJbppMj9yXemaziup6qvdZhYDp1qsr1hW1w8V0W+ct62rA3evCuu0pixkbkaRhiU5hv9HUaLKD
Wh+XMzG1YFwbZ8bl8sray/ekFqt4i3on1RFu3uHkxK10EM5PdLVc9k0OOOSlxi4YTlQfHxfrrRVd
CIhz8iOoS92ed5RGMdM4ruXSZWdUzXjNnRlHRk8aihIpv2rnLD+nNMCjeq8VhvwWCW8V5TRA2lzN
xmgXn6ZOn7OntutLF9XdeHDI85oOOpRJ19aPqNVORKjKvmhPXffRCvaQ/jUIxlAvvZKtOJg/brtx
BwvMKfX+ENP6kIRT7wj71otjFUBHq3ndZqCaQ7+uU5WV42ll3uxbS7PuiP4YXwc9TdUwl4ZBpozo
56nl+yZR+dN2x9XZ1I2QpYB5wEUaR4vFWugoNc1BP7j2uDqg1HOVB68l/+2Q6a7DpVo8eXjflB3R
jlmQYCmy25WZ6+yroq0fOjbmaee5qa6clxg/1t4Fp1Weo4lZOOFkGbI7G4tlyG8zvW3ye8rj6m9V
HFEUfGIpHO3dnm5Q8echUmDQ47LiZD4+aiJ/i2Zh2R3eD5RcUdcomDqWHRVbEzFto17a9DBPnqQG
ret717ejQnP3jezG1K+SkRjLomO8XxF6otKq0jrrvGkj3aKIuUNboSbH7zU+/qpS/yASlXcbPTc1
olC/v5XVRP/Xa+GQpgBWR0nZBrlLNsY+uhM7svqG/Oa0TcdKoTmNKhGdyirh6ltdGNqVUha4ZXM1
GvNZiklb3RG163v9xGUc2Qxv10GPBJklHb4SvsTR5I3Gyu6HEpp5Yre2eYa5rdMITylUetdjqmtB
kRLmvHTsZMBJyzpNnA92ke4bB8mh9MTVHAk+uqwhatd5sQgyGZh+x++3b1wK5+LW2o5lpfwAeTIp
m9ai4AvydW0F7QzOamf3VlJdG6Ycu8nXkxplKL8D77OcS4Du5FVUwfwlWMOB5CgjS9KZGva3LEvX
+KtYjKvebub+MtLKTFx1iBRX9yXl55TXabgB85U3N23zTEC2ak7ZaB9NovUOEQFYlWRx4FDbOG6d
6hHs6ejFibbsrFV616BnPZGG02Lx0Ayq1W6HTI/GB92treFuAmAUbddOUPkpE03XXlNROJ+i5h25
k1wTvWngGSGIrZ0lROA/rqpBoaJjlna2K7mYaNuww0c0xAll3Hhl3t06CKk7gbpM0yutPFggwdSY
ar6tCe3qX7K5nJoftgUl/lJdXB53LHJsu9kRubPtU4wqcNVr4VjfFgIFgjefUjN1XNPR5KS3CdB6
GdHY36+wox5abouHTa8MXwAyD9/qaGrLjiSPoqr1znvbrWxHab6KtxnSug1zWgL8EIfayVP9i9b/
P8bObEdOZGvbV4QEBONpknPWXC67yifIdreZhwACAq7+e8hs/dp2S+3/YLe27HIlCUHEWu+0EBpF
uW1CbmkSGqoLB0XwmAdhO5/nFNTwMKPeYhj3lWr5w5X+vhlwpWRDkPNCmpZAPvLbHt2llBQxXdSh
apaq2g2pAZHVBICeH0ao2jQiBKYfto21NP6hJ2OkBH8Yzf45RkKL/WF0rEvPTCICLQIgpUNfejYZ
zKXd7IcccukRsgl6L1daFmxnLiXkH77Bv5Y1cb5ootlDKBPhmH+711VVxp4Rmssh6FIHmg3xUrHL
pFWmJ3TaMvsKjUp1UnszEno2d8d/GRwMI3szdWTCkKyh+Pbfl3RVXfzvDouBFRyB+GYaSdJErgfj
/xbW0mSeS5/z4CYi87a3fdYkOit5io3WK96assqLfDNOLObd2IrU5VjpRBQjndypwSnFUWo1NgmP
wijjTYwqMN6PLUJzhFMyGF8IIFr3zLBcmGAoE5Xpt1t/zBBKQnM2gV2wtyfaEM5xWSbeqjGs6jUZ
W0+0syAq/JHPJk9doF3eB2deUYjbByXpir0MKuMjOsodeM5K8zPoskEIPKaReOehCnzvPAEQUHfY
8xBGcMBmvL1tH2w0M2/XBJym39zrP/DBt+Ebe+UVT27cx+IOtkTlL42dB+kT8GUMONv2sr1fyoxZ
7LcX2ogtLsLV42A/3vak1KhS/TarZEVq3HSJk0unmjy+awHy4r0nwOb2ZZjG3p9KgH+ttHXiKulp
TMUweb1/nwATJw4gedYZh3Yux/oTgsVFrC41yGYPNXpxb5BgrZ8rOJFi5xh+U+w8KbIQ7Zz0F70b
5MQPLSX88HM/Gl16accwZILY9a2vOralvS4SZ9wWow7MnZEXRfcpLXyApC62/tjNXAuwX9ZpyCuP
34WXH7skco9fd9+29saKbRbQzkr88WVaJyBGZhMkYpeJpqGCScwK5C0B+mTCSGLU9iG97rB5G4jx
JWigrM45ZSej0Znh6yM2gHbkefUWgA39JCvOcSVUZbJK7je+683JHQPHkXbFQ9K3G/u6EDtv5Oed
YR6STQBUOu3FhLp/h3icZdfVpWGcGKudFA/KUrxRgTDzHlbWG+zXRAej+wdG5jbT9H9vDdPdKAjI
TARdXRPpfnPMLb1vOAJF3GEeEAh+ttuSucFAn8YXE8W6OsmghDGXk5M6R7vN8uQBGoM/MckR4rET
xFfcqymrYiD+1Kueaim8fgv1MNzXY9hmTG5rJOp7R6cwHxkUDGJhHaBjlldS143F5B5VrIEMezvp
v4+LcsSucePg+cZQNkvLtkZjyadmE5FP90sWrC+jM7vzS7wM/cxL7Sb9zm3N5qNhIpI6OVPA5RUM
YtLPtrb4/40RQq4PKgQfKbhP7JRI1eV3mFX+BHNIpb/bvTmNziZPCiTJkI+FcvZypCm73HaETA8K
zg1oN4/AQ4fiw6qmXt5bnuZ3tFNvrMx4PJryuyS2jo+4VsNDPWXL5zhQwXSpzLgPHtasIk5BiPp0
Ozcj+AfIDOX+7WOGzOHygP/oFPIcsQHDHuKeH0obH50E/pSm/xhEK5vHmalQ/T99aSAqHpjnJet3
a1WaIqa58t5hGnJU3CBf2j+t/kYWtZ6/jSv7j9ge+GdTm/JK51cetkxTqjsTENlmjkbqV/Xl9slL
2yLE26YOU3HLDSp2PulGlt+Wq0Jp2O99kOT+XAVxK4toRl1rZqDIg20dxgHL2mHyJXe0tRmahbo5
5dIsMaYoXgrEs/vyyvuHpaybSJJRmj5DXvh+CrA29bxmU1UUpIE4aNcfS0b1tc94PnO5rQfiR3cI
ZH3EsEhf1sVst6DQW9cVFhRfUujF/lmhwp7fSjP1/G3qIzg5ecxrKHb+De9xAx6nWbjc1a2mKPO/
tG4co9xKm0xv0nWw04HxROW45ekr704YwmN2AWkBpHcJqgZ73PhJBcl/wwcKiQZ4h8JnlR+opu0/
bndqJKmU35QWCIlVNa5aE/RTH5khxPA95Tx/d1Sfq3M5kIa5QdzDA5H2zO8iCoPL7a8IhWdlK3W7
1HSoYAtWzQKf+hSaLNC2WF6k53e9tymzatrVzAEuN3SwYX3Ee5CAEhpDj/ilmceeeWw65/3qvZkX
xm+r9iPRU3sUvm+mT7fVEtfaDx4A6NsfhKFl3eMgOYcOuT3H42tdTlX/4RiBpo0jO1Sg3Yr5LpdF
s9vz+l9PidEwLeOvOp/cqLDRcH5OOoOJurI1J8SWBvXZcYq9PIniafLNkyUMVZ/90euXLbapzt0h
GpqyQ00jnEf/7JCjLXh6ntuXGE4ahlMdWzvx7U86Bq5iFNsqC9F1V/A29DLlPjESbu1aGBbIH93W
MFouvnwyTXz5NI8TIEgl88z5XFluj/Yitp7Andd+Hg5j/jTVrKXnpEzgCCM3ELO3HYqkfPOWeUye
rWkaUf6LggX73Tc9PUesEtf5eSuAUQi4MfLyGTbJKwOQsCAEa7qepd11s0UwWLrcV9eP6qCjq7rd
PCcDBo+yFHMDe4NE39E4PWQMQZ+r5ERXfkr7uKTGMR5lNt/j5GGz6uZWxA82jYX/PGnUNJfUc6jA
dMxpmUa5CBv9FZLKR+rcA5h3X6rrnuV3LgJha4Q4njaAP+w4Xlgby4Pg94r7vLXb5fNNl4M9j80k
Y8xKcI/Oo/kxA6E29yhsocTxUattHFt6PALBrqt1sjt67NYJdaEi1OIyPXq8Du4Z7olQCuawFz02
Eqvv5ywKy4GdNelKtzq4aafMO6xxRgBdq6Q+oBDy+oPnZXN9aYVfNcdwHpaSjcNfw9/yrEkhNOwR
yhJouNve9pxS9esW6BJJGt0kgLHvxea9m8mu3QEUzs3B5Sj4CuIzg0yWKlz+yvyqwtbVIyfSRxX4
g7kJ2GPLc9ItlTx2AcKQjR6YvHYoRiu3D06uF5DBwGyciKYixAsCzyuOYIsUOJlj1ziKSLapxjuH
djY7CId34TLjoQELmJGjHyw7z9XJdmTOKUF4S4kAJzdbJDKGnsnXgrFJHTKPDTaRWHSi/jL2nI27
2Wy6j0rghdpa7migFJhYPKsIZhyRRA60w2pOXFZ8PrYk6oLTMFzdS9aXNp97kj8k/vqAyWTrbuBl
Ncck6/h6TPIf+lur2cVzXdnfg3BeX6N1j9fP68yi5kuWGa46LIZYkfzJV66dbMsxMPznsldOXD+A
9yJYNKt0aZ7QHkn/hYlH67Mg25SzrLACDjzJkFs97wN0PuiO7Movgp++OU1LGYmhlPNrft1ZUwuA
IUp9VQEvzVa/uJxLrASx19djFWh9rU6vZcqthCBskf3zJoObzHa9ejZy8yFe5mF8Tgo2r30l3cJ5
GTk2nYMMuu5PeD9V9G/YFKA6JSkAjI23n3HpvxGx/bC6WpSRnBKnDso5kpXVjBbnv1kWpJ2uCpYX
b7CoOuk5J3DW2ErADabcXxuZK0V5g0J7Ufb242QzPezthmt0tQIKNZK8y3+2S0cLU7lV973wddY+
0GwHr8Q9S3lKtBQfBdx7wOcVFOzFIsbiZLPpIskNFeVtEZtW/KrzsRsemsKiNcEaRZsSjk77NcP+
7u2gUgq1vV1L6oVrL9aAc33nf/zggpvROYJJGO47SJzz0JtL4tPUrZeVQZWNL4U9VPgfJNqbHbbC
INsubph2m2kyxfBsxA2FXX9ll8FDnPElvnZx5pJyNb7voib3Y08YP/OFUVh4QZY5e+WgRVV6u5yC
seLxG06htVsqKtrLOPTWO7pk4ES7W7c4KzxkENFi6Q7Yi/RxSRwZTsgTTLf57LXEb7/4hkbCZpI8
M/s710NM/RNAdKX9r3yyL21/2nULX3jfm4NhvZsqcOqfBda7dHt7ZEvncPR0LlsJcF8HgsBBMoTn
MDe4H+NoxNOnSur4TbaSa6vcmR+vEQvajzeYu58XPVtkurCXfKZfWm1jo5mVX82houjsnCVvojnJ
/m6T2me6+ZB4zt41jXekiGF4unXO0mlZLGaIH2W3Kh+Gi1vZFa2I6Fe+8NpQz9dW2k1bFl2fOaZx
T9oRPr7NcAXab2cvnrQVYKoGlV7SJbH+GgpzrA4kY4zi6NWodonM6w2bYay+ZIsRbAMnZFS9/D7Y
LI8XtMbhfKxE6qOWg5DmqwXXVr0ixaM6LsVgjp8rw6NnGnkx5v3U6JoJ2bmfJPkmBwFw936mguw1
6YYAgNVE/HYvHdkYJQrjNPfe7Xyix+6v1D6OjXFGTI7d81TGwyrVnUgjxQfypYTkPll13u68xbZf
S3Kd4QMXBy1ea0dJ7Pj7HCNgOQzk09nxQzGh/eoqstkT20ijHmhjN7WGsRUBjqmlFQR/FkZ6qbK5
veP0XSJGavFoCgfxd4uweSjdASnbUOinLLYDAsDcPjlRLCS7MuziBzfz/16QveyroBt2o6VfinFy
vje5Md+Vsg9el0SrYzeF+iwZo3ZJE23eG1mQcGSazsbDK7NDTrQ80JKke9n76rnt5ykyzXlG3mc0
jYrYXP17y826rYqbI/YAtdP8snNJZtB2CIn0yfwFT1qYlCmexGo543ShsrFKe1fPTndvpUvqbZAd
O+8245+/c+ZNEfMEw8iUudgz9T69byfpHHs5iMsstHPILYQim5GCD9fcPJ9cKT8VnI70w3TRW3qG
/MJ2PF8aDuj9CH7y0AFTHGb8i1t6YmenjcTedzpP7E1mqq8T8E3Um3PwHDOz/N1Z0vHkgOZj1G+l
iuKZpksJZW6l1cyPfWcUxaYPKVx7Q58LK9e7dCnTHafctJUd6T0rbGwy6taK90s4l2JLNIu9xSDo
/GATdq1Nh2jpbNi52kON9c8MS0tPoYD6Mkttbjl2vsiqSR6DtLX3oQDBZ7u9a4zsqVpUewFR0bs4
n+lI/MxZXudxqfcmwUDQbo03oB3uE7XrVIzeKhNvZhGYET1YtheWkXxfpqKMjMkq31Sj/zbjEs9p
7hyzPKi/WZky5+3kg229ksSS2tEcu18Kf0yOrpWKdbA8uw33uXe2rWaSetdPT0tOMltCU7BB1Wdv
wyQPBoYXiuWg5mbwdjQnebeddSXZdpagjDqniz9ZFS5b1y6WEPNiK06Kv0LFnIVR6sKTqqFEMZ+x
vy29h2hQUB+OS9od0d/4X3Eq0pSRjHUMG+PvjlGa557JeVHsy/m+NggIZrKo8bUpnPwNUQAC8lEO
d82Q519yQ/nMGy3t+uLEdgKSoL5VQy2iRDTBoaZR3KIyZNLEMDCID8qQ7bMRqtq0dmYQgNTE5tYP
Ov+5oVmctqlW6gXINonkFHLnSzvcJWTcJwB0Yf23pabkrylznvPCiv+qcl9juxYQWMrS72pMaiMS
3hTuGqLn2y/KLOwv8RIGu3AKlbdhfeWffGsM7xox2RcM+C9xHvPs0y7dtgUiW5X6j4Zvkx5vUxhV
9GmGiV+3zaOqM2BoEsfJD7PhNaegNIoH0SKZhA1f3vE6EW0chIQDjP7y5qq8vHhlGPN2e91x9rWz
6yyjvMNMjV3FaMOj7y1TvM3dSvUYdl2fDMWy5C/9YZA/q8RPHgfylLaWJbtzlXifnUyKJ6zfF2ym
9cZx6n4H7z5FgSqWqPTjdUre/IpiKv4AR9Q87DFBIGn1rw1ax6cY+w42iTl5SmfzCZN7F6lSdad8
aul1+sHCGVKvtyhB3AQ7OpJHUPSHMWiyLUMuXueiTJ/F4P0djLNmPxrDkxu781FAOx5jRaLEhlPM
j4q81F8Lv973i2JiYJY5kd1o65snrcXeDGoao5rOLAIATD4JgZ9UMLsiw8pc2Z+lu1gPiTTHtzrM
u7eQk/qlEkkpNo6Ymod0JAOAMr3/0ZV1fcCtlSGDlxaiR784tFaIEtBDjBoQVxe52Th/0YU7bViS
Xhm1sxt8svGB7uM4TqKF7YQqK8m/hsmwfFla+P+VXSt3TOdzWVFhmL3XTg2J7lRshUPqb7D2Nif8
0eY+qNvpVXnBfZCJ+YR3XD7RPA2P7oSmZVgAo1nc4pHgdUXuVtoeYLyZ47p0/niXZ274ucgQcYZd
b39WeZfuTUzQPxRJIieSS5q/VK+Ciy+7BmTO1t2+82tc3abKHmhLnIgwgGBPbTJEpcHcSZGl47BZ
pnKIEqf6VnVmdZcTLGlsgjg07oy5czbFCAbKEPH8YKdTdTBDTQem2/FBoc1GvZyG93WSJl+coQtB
wbgjys/NjyJZZCTDdDnwNsxfi3wsxiitC39XSHMilFUopCBV6f8gb+QhU3H9Uc+moHmerG7rdQ15
KJSXTlQpBXZKtmIJRTPm5N1X1jc3SajrYsPDD20by8ZOjA5WM1C9ucmtknHPrm+sOudUPRaiHN7l
LJvnsvRDcjoHmSXA4cWwL3QSvIJHBUwnUMc6bpxDTDXzxcwAIDGF7Mgl8KMp0MsdEtIQVztR63bN
xs4x2T5zOvZHzCTz1quG5q6gFt0okQAfW0VFNkNc7gmT3IeVl0ZOiv5Suwt19GA5R8wq+YH79GAg
Q/lkFS3Kc4yxjPVomUFfL2pEU2JKf5NLtASVGj7cXqmD8h3iPS0/3NVhKs5ehQq+SNsPzRZzMCfy
MTPXG4rIG9z+bFX6Kzo1756a4gFTfwLCOBl7GvpTm65DZ6VP6Uz5GWmZ9EfS6qpvdDLI3ub8IaY4
ixwiYvDImPM+7CEwCTkxt5QA/lZ4Sf8hm7h8QBlvRnBd5X0z9sYD67Kj8hm02gze8tAxxGPgjLOz
epM3U/8Te159CPx5wc+YxLRrJC2+z8L64Sa5+cWrjM+eXXxVjRJHBYqVgxJ37Zsq80lF/jimOwxG
9beiUPURkUjw7BSN96kIXRIW3KLb17JMNkTx0BGkzfRYORJYSAfZj7hlXmYYW+AXmYuFJp+Dch8Q
5HHiYKwfim7WkPkrUCwqzqdUPaB2NzczLsULYoP+oXSd9BKUSf4SDqO193xFTE6hu/B1DPtuPubj
mN2bTuI88buKMw27iLzM+zAwZ0U1XhKKCc89G7DwdSTNWi0bN9SUl9qyTp0zWocZ4H2XKyd7sTJP
PgCUt7tZyo8MEGMryfaPBqDMqJWh+WR7s/ncE0pBelJXPXZAL2eQ/3WSLNuIgAp7Y7NZ7nPk1Jt+
TD6YVg6k0bvZ1kFs4oHnbnpwLgyhbcmKnnEz0Eb2kmAJIBYVJS7YOY0XwR8BhsP9QDIEtvLFGk9Z
3lJ75sHymjdN9cPyOuOjrky+QF2FF0R22SfGGztVlFIjRblFh1CP8XRUuNXeY4ZSH5Q71l9DyNX7
yZXj3YJQZgtzX+/93pkPsqwruZkxzmnCVCZzB1RFDA6RLt1hqtDHt1l8D6pJ7Uen/CaBQu/Jd2Kt
FKTU4qet+ge3cBE+xLnLOTydRwcBvSEb1qmfPU7u3H7VNfbUMvGq99pOXYpt6oZCThgPsgm1u+Bd
8Ykg0OFcIJYY7Ys3p+15WQZOsKG8d+mlPmMj7M8mk2u2VOn+d2kE6YaD2H0YCSw8YljrvzG1u/ww
SJSIeR06A0WNGWIeSObN4nLBUguDAPIqwxBQmv7LjILvoafqOtSxEZy8KQjuOpUt7JY2woaqWy52
0HebNmMEg+mL7mITn4Q1wUFhn1veZQ7rcDv39Q8TwPbFqx0TUN9W8RZKhaCjiaiMQ7kE6ZtF1sA5
Nw1rG3eLuw8Wn4naRlvgszTFdlqK9y7zU8iIvr0kbGI14T31sB3sgWcoxvCtskewqwxZuMHrN5wJ
R7B2IMzAPYs226cF5v9TYfvGK3pDGhlpEOdaqtTZ61zNj6PbjHdm2jmHIC5a9bEUzrKNbckh6ufl
rhqo9lphDmcnbWT6UqjK3S/JKLdJ1X+eMzM4eJlvb6ch/auVyfBW6ir/hjQn3PaEZUTos+zIL7zs
5E+VsTNouwnyiFvoa1+preO3eHiW0iNSyTOmc+oEc7FLirL+5BZtCFN7dQL0wuTsszMP+IRxUu74
EvY+dIAa0aA+kvAUVuzXRu2SpCQEDs2kluyokNVcvZsVWXzowiKsH6arsM5MEEo8TcUizX07jkGF
LjQwpy3SzGTcpbHfNLtpAcU9FojaQ3qe0sq2g5OhdVM0SeUnMstWTflVNbJMOjYu2ar83eD6zIM9
Lux1xffpbJmfDMCyN8vuc9zeRmfUb1K787jRmSO9Xa3NoP1cTbNx148OPbUMC/j5LmyAVDrYaf0G
egIeQP5sIw+mWsLTgmE3OWRiSL1HQ6ahOMcFoMvJJ1niL5ubtOt6yP5t07mZeUmE5qaFtVwpVZaK
fSDLrKofbgx8FhRwMkUrMRGuqlCgIxSzYExDjkb33Ijaaw5EUCWESGoEHI9Gr7iaG+l/41f9RHt0
GGmujUfVDyXyAS2SGqNVMwo2dFmTXZZYBCbtOL6Hj3AJuvjCZJb1WV5RmDLoR8DnwJItN7ku9XvX
UK//1Ff8aLkK93WJJffxhpBoN6WSMzoUAHcjx6pz9KqZdaBMPYszk7xH71EQEFXch0UCjldKG8l7
VPlXA9CQe8bFm7AMvpLn5Hd3AXm/Ox1jMHH3JraJ+s2VbbacUOeKfNv7GeqIjiYI1cL1Ed2e+kB+
ZEwaKpxXtTpQgZrKK3uNVBV0LsvN+duodZM/rMSnvmQUNkvPzq/4SXv0AIuMbO7l31UKcNRSQuv+
jiHho3Ekic4lSMkgH2gf5im/7SbBbHC2u+/WrFYNBgnuLJH/lp5Yv+t5gOGZArSKj4RroYn5Xc9j
tUSXgRr+QyObCafYfVKW3XgIxxaiBC82MS8SsD24Gx0Ah3vO9P5HRvDbcizyrPKBFV3RnuPaLUCq
qZlNuKsQ3BERK5E5zSNhprF57NiF0gMhT9BJf/gS/0KB3YD8ToKUTQ/c9F8osMJMW2XePJ4oDdBH
Z248vmpPt/2FpWhr7OqqaDbYmauTBT37t0ECGqk3gyaqLUjMEl8olcO2UL67bOKqHXLANMUkqWVh
BTGOTxiN8QfN1zWY+38VAwgpLQ/3JuEbHrHCzm9Sti705wp3jfePLH4xcex8cbzO3qPRbhVKs8St
77MU5PaSL2UenFPp6+l+NEPlR4HE4QXsWS7uDv75U4vTsU42oYwLY+/TADSPjiTi53PJY+QguroX
TKMF8IA2rr8WSOEiO13oRCa47OaCFZKEBLRJXSqwcRa++AHDK9q/k8A0gIKuuoE/PLdf5eKBh+ki
RPZE6ioS+TXl9Vc9iTX2fkvYdn0OvVnQCoqiPJODkH/qTWsq33wHk7szNVO6W8I6y4445hPrgSYa
/4fd5ln9j+ywtYDsX9B6TY83wP2/r/NXj9F6mQLjAwguyjfUb7+/Izy9yhZlWp8di/zsnOJxBfWt
vAuzXWaTEhSJtKznR2arsZv+f0mj7d95Dp80FvJ0AoSmuJz+tVhyy+TMa+oTjacfvJkGNRrRFsvM
eXmFmOkSw/GldmjTqG2usHeGYdU5pktr2X9lWSI+99ctrcQaELxXXjI5bZRPFsEBFzpgop9kmC3m
oUBe1N/35eyL6HZ43hQmEmx2dqL/vrW/ppOutzYg6ZRhT8RoYtr4l5G5sAtP0LmeJEQPEQ3ZMPq0
VlPnnfuO8uAtHkMIiv/+0N/k+3xqYJkhEc1sGkgAaWB/XXeJyFOGbsQavM2w3W+T4cbth2GPq1pO
WCnEvtcYxFATHLeb04UIvX6gLUWjMrmnMa2IxurDOT8QyStoy5U9bpFZiOnSCFE690ZcW38yUv5r
nw5cl7clZK/GwxbY69//j0TQJzuqrJsiIVWA8Z2vN51o7oVS7QI/NWElzbraynLguK+WIn3KCuiW
PzwtgoB+X4erTwq9CldAfNS/7lzhU8IIbZknN4fSuVjYH8JtOg9Dj/MEdOilQ5Xuvfd1bUJCWBJq
6nyzNtwEiDeaLQfIR6t4k4a12RjynK+KxdupZ2TxghgQnQRBA/8wGU1NTOa9WwdpiDl7VTfm1wID
rAbqiK3Lk4yrEHTnpgENfb7VDV3X8qZ2Yc4nAGB55gnvVI30NJzFKqga2icRGp79ypLxjQPp3UXz
A8p0euImKPsJ3qqLd7frTFrNpybBQIVmYVeB0BGVTl4Jk0DcIERrftGOpzTCJdk2l8rOHPU2a1Da
3Y2MoTChrsDRUuc/oeDAYWGGnco9Y9YIJqzMZhFDsSa9+9Q52ii/lRNQdJSrtE/vjR5fy41+SVz8
+S+tlyYT/D15vE/EIFiHNgOQnqO6qvxmbxYj+WI97m8jcku4UWIscfo3h8FzKZBvNbbNqWc/tgqn
4i4fYzi7sHBTCw1NrM0nlpXdka1Dr//YeRnfOkmyhUCLqWsIy7g5VS1thO77Tf/JJN/RTAFg3OAu
JBtUHxoqlhmyHbiNL5u5Gf/utnnO/UQRZxAx6u4mryq8d955oHGxSvQeb7zU4AT87lsdeyMZ6Vco
mI3rlhAQxd/tBtPN5j1Qv1kSLbtSu/U08xpTbPB7bv/2pjC9lYcYzCkP8XHy+MrBZaHcHqXwLPbK
m2BU+5rlgrwg7t7DhhHG+wrcyjN3Ik6G5kSIsdUewa5XZvHKqTHLk9p10oSbHopgSe2d1XtV/nNI
WjNnbfLtt7f2QZL32fTRQpJL2QIaOfLFTMsy2/kO6oH7NCnrmDQBOw8PS1g5/oEBt2NxoQyv1Rkn
qupfrYpG71OgvVp/TO3CuGlSNLD9V5Koy9rMY/Eal702TiWJVicwzvAZjsf19Ob2oBNNcMeeTt3w
j4I052rlMziJ77oOT829yP1OfBZFV/jBjgem0ntGsgp1Kga0p4THtLPMf3pUH+57bWl7OhXL6NX3
qekpsLmbaHepc977TKrRf0zSLEZtVSNj2Fp+yzRZu3ZL+8gK0N0xlr6SB8KAjDzbZHU4H+jka5Re
WmfdEZQ9GV9vrYHno4BFsdGvnHOTFnDjbklEwNG8vou34pic01Wkn+LTJUCTa6qY+BVKBtX9I3Bm
uHXN5k2e0PAFURCvAnM58iH/Q3F3NUH/UtwFHNguld2qNGfE9e8nTOi2QTY54kThFn4PlJNjBs79
4diIwY/g6HHaC2/kv710pXmqfbC4XNTdmjpZj2qPeGqyDuRkZU/wgiCUTcLyequxGeqtlppssjVd
qDrPgvfmpTaGuHgxequQsKa9Lg/SQJD2KFYX2ZbMGuAgf7TCH45kAMtBdEOffgCGtKjxCDiCQ2im
YVw2pazcfOvVnjNvTUUKZkQOKikYEu6VIMvRrXrzIU0zQgrbWAbFS0l9LaOE5VwT81xpWFVta+/c
zrFuicR14ea7JJMRCiMScAny8R7KLm+9w3+f6f9qAbBa2QFNAP4EEJ/fC6SKuRxc9eieGm3oj8xc
iglFl0X2RktPtxwsdpoVT9DDOkXg/00aeLo91P+NVLzOD/7lWYcWwhoiFdfUPGrE3wr5wF7yYsaO
ero9Vt59aW/kHP9A5zzqzdAU7XdZlFkGhUTthvEueYkFaCxw+bhYsOIYOncttNSBqLvJipqxoaJo
1j8YsrRxnppx8dVuqGE3Nl5VelvWVspATPIt8juhU4Huf65Edu4dctQzQokHZUXVNE7NfZKO6fSS
G0g+vMYXw8ZHedhteTeG1wQkhK4d3otpLVitqfoc9TzGMvw2FL2Znexxdve6g7SNdG1DOBtovkpg
bzKOo9yc4mHHflF98uoUjBQP0dIRJqqqaQ3slfdTzMZ1DshnirA+oI51Fi8jI3zRMcm7ies0dNDF
+D0oQ0bDdm339b8fDWal3+sVpjmElseKWA9/Sr5fyyayIxIjGcr0nBMGSlYQUqQeVZtCjTmLaiab
SCcontqaMKodE1EH+cANR/wItlMSZ+xI8diWicsNTq3FRApHz7jziAEhTMaqYvdohwQub8MYqgsZ
AUm86757zln0ZIsCa5P6IbXZfCEOMHwAekMEO1EbgZNSYMUowkMTEWxndV9AZj2j2Xg82+JQOmX5
NvfsYGe7DlV7J+zxDalR8oGZpCfkPMdF9oW0DNYLaV3+dDd46Xxxxoo9JYS8tyIO436AwCz98ViH
i542DlzHK/HDYQg+Lrtgi1uar5OamI4PDJEIH/Kh86pt6ASD2geAi/GG0C27Jq8E5UskHZOBmyAl
wLdGOu0TEfuCBtLpPfdzoqYl/j/OzmvJTizd1q9you7pM3ETOLGrL5bNtdIplfI3hCzee57+fCzU
e2eiknIHER0VXSUJkcB0/z/GN+7a2kUqrIbFoJx8lUiqO1z3drqFsiq0A4DqeOfCwa/3nQf47LrE
ttIcukIU2U5LGB+nLHDqzTBmWbiLSS4wt37tM1QapajDR4y9k8a6a31YWYNC1zAu2gFCXW/7X20t
Ce/SwR3iVyU+Fw13fOyMgDVi1NyBGz+ojs+WuNBLgz0J9Qy6LQjIv0WynORBA2qGK4X/SuCGQNv3
oCIZAHR40YGj0rQD8CQh5Dx4LlZ5Aukfe7ezuDwt5FjcEAVe/tTXe5LN+v0gAXx/wV7ZwOHDjL4R
rpP/0LXIU/Zxw5p7qstQuWL3Juv7ykqqLQBx2R2yyjUAAytpNpxkG3evFDRo7TZo5ejRt7Pb7uDW
adNduQNT4m3WB5NeppcJFaRieFunE2od9/QwvLD/59T7y3gilAhPOwsbPmLA/s/HU4XZtO3TgNbN
RT49qmqY3hRZHIY3TR8hXSZYIaHHMzvnZspeyYl+fIciZuKn6fSUgI/paZbd9oMmmndA6SN8Pp4W
UEeUoY1UMrVsrJUbZot+uGsSCiVEnsQ6NWEECJPcfbwQyEyryuUp7jzVuNMvnMrqwqqY9/5KIkF6
ORflPl4wGtvsQC07MDZ6G3vt99ynLfsaiqXefMxao2nPSZsU4V6MIAM2bRsjyhc2lIXrrOpQbnqu
1+F1k0mCdtMEUwZ0TB+VgR/WpA914rTKdiImaJ67bdDPGa9UgD/FVwLZRXMrqFqgf3f1mCnyYuqT
KKuZgTAJ19WniPMHJRuZBUj6mc8Q6JWlYX+KoPzwVY2cyo6zGWM2z8+GhTzt5MT1TBuKatCXUZ7G
jJnqP26LS9XHt2xUx54DI2xvQ/pEs2tnSv7GdGSt7BI+AvSqVH+VE3hIX9+OsYvNAmMf2z2M2KgY
5+rR4NKC20VVNYSTxpi/RWlRZh5nc8ZsczFm8MRs/J95D/Nds/fhvWcR9l741RdZLtZYQ7vTckup
97M+eX5ZuskxLNjmpUTazyJR5aeKyly8RRau9VccJylhbWZaYCRDvABw+OJk2AxqwkjZZHD5qo9R
AL7pGHYouziyXPhKfUgF91VA0dY+qLP9c4b6UV2n+FBVJc4WOp2O32MVwFP2Xc9dimIpaGk32dq6
hvYjtsY47TfC7Mag36ZlCA2OX1cjPqimqwBGTR4Fx5jQKYll8SQjy+XJO3pId2TTCLQC97Vh+c69
7ncOdt4LaVOWtGnOAo5rts9xi8oj8NQIm0NgNpMVYDIGgMdLJZ0ZiO7e9G8DZ3RU7ZfKHFEhyKHn
KSu/WG2mLRu/abaIpihhjW0Zd5V98ryE8x1bvZJzzXY0/To91Bn4iWjD/tnBnlEpUeWjZ564RTMa
cTTHgr9YofaNXbaWWfLRRkmkPSj29Fn583NUsJ3yu+Ks4AU0Ta7xruu85wlpHjHw577VVfN29l0a
sWWjYhfNgGgRcwNTBC2Z6U8MGDTtljVEI4eyxOocno2iQTDik+zgbROpKcUhwUFjHdUG1SupR7Wt
bGrFKuLb+fOfEUnSSSycBeBUFe+bRurM+JoBU8dHWdWDBXk9yJ19FShD9dDhskbkEHJWO2VqHVcE
mHK+zr6QeFIShpIRGik2mtZMBgedhLnx3UA6Ic+XvbVRPjoi6V5Huhcktz4T92YenrO3KKoa9V0k
lMD64voFyIsuoST3mpOIxYnJM1C6HPMu7RWiX/JUvy4ixidcbGWEHF9aQ7vnjFF7WH6LYLxqLrr3
uh4ye8e2pQlOnjl9a50Lm+UaKPvQPDQARjfgWgRdVIpa4z6ZDuAHYoJ07TCPhcox06ndG0Hm0CU6
hMaCqbJBoo58idlgmmSdPv8oL7CU2TkBH4i7xyfaEHpfshm7++mooIyA1j5UR4YtLQHVe6zspm2u
/BA4c74Jc1NLtimVlvEVnGT4juxGemiYVGTyD9K0Q/UNXQ/2Z/P1MqtkEQBV6dofS31o8T0qACof
EJeCr0cShb5/9synrcH7SOKWMt/0qdT96ScSwvZyaCNhSDZG5MZazl+JluIj9UDgrU7djO5bp9S8
GmuG590WiV3vZBCEIIhVJxp2MwQ3lzqt+CpGF0Zj35AKCIoJOTn9oOM7HJJOdpVStlPPInBhfLC5
1eob+NK8jywuI4/8GRdeP82F9j1ThO2cfo7Zi41n/v+zR8GPKlU72LXWJ295N4V70Ah1CfZeTrDC
eZ5o4zoaf/QUXvKdklEy2tP1UJpryrX0VSPMVOEWdXmsXWe0YO1Ni8yTBUkMaBNgM5SUpuZKrk0q
JeOMqtDkIwk7gb8lbjVsqbZntcx0WYdMCQzzROEYM22C9HqZJumbtW57beaVPg3TC3eztTIeqBVa
/OnQGFkUQTFMCyR4YQwnYgyxeqspWr1zeEFgSLsD1znw8JNrXeCOfbRTQMe3xWW678nUyMiNmdaw
mkA0G6y0VcurIR9ZN52YmfHc5qSdULXQshKwzdSqct/TcmWJnsGVCAFHfohGJPix0KK71A0z025e
1Re0LE5HI76VFMD1em9eGDSJHUiehBkPPIk8p1F0DHOlL/LNPL3ZZucw1Au7quVxNj7MDwcT3eQt
tAQ3N/s5uyGCgEBoiYrqRolxn7xwpPmlAkv1n1IwGATMuIgnFqdNkoYwf4VZzMGfzQcVKCJ89kYS
JT4qO7VkftcRoDb34IP75gfbELrARZ/6bK5M4m4BtnEqzbY9MYV0Hy/Uhrlh/Of7tJb3iQdWaAb+
S47kjmksC9aizKjsS708z9zeHsULLli8Xs2RGT/HBqya5UPm6bB+4G42lEroOGAbALZxZTchpp95
U4DbhWZWBB233FGqTbyDFTljuFMgQPh75cIoplrkd8daEfFw8Eat1q4ykAqUE0Wtp0dMmu5BD6WI
jvCOiQhBiyHscyY4UDOiJ9Nfi3LN32VSZG638aomKw6iSiPKqY1k7Yj7kIZ8BJnobZgQLzTRg43Q
2aH9a49Vbjfp69Bj54zLxOD8FWCg6fdxGxEYwaRO3X5fYpPOMc9arnNuJGe3dzNEazo64cqd0dvz
tnagRIo79jKL5LU7Taqzg6FPGvYFM3o2JSTF2DUqaCF8St5Y7eD/FsVRExXLLVpoVuX+wr/9yd6y
mOaPTZDxvRaX/YXNzg8m18VAGXP2CbeB4ZCOgiexeTHUdHkOdwRNNKzjEkrfBBBc2KOnrYDQpVuc
5yLthGxMbuocci6VEklqUaYUbn1A6lgHm6xHcr5hRaz9A5WOtD5mNprE3Wz7+PN3KpcnGofKDBl8
BBtIWE7O8kTToFVPkj7RzwjlkDIPTgdVdd4QXtgHWw+7sX3V6Fbjb+Gc1dDOXC3/nOeSwTQ7medt
l15ruToB+Y3inYH4wT4IkRK3fFmee3b+8H86c3DOXs75hyIN4mTiIunMAbLM+fxQSIr+2vEbdXiP
DQeZcAQvn08oj4hDftRsJXjj4nQhP+PiLAZbz7cTWi0F0xYpRXCEnu8lN5HAQMJph6wYNhsVyhd8
cjEvOL0srBiYWF4hnkwyJQyo3/wKxDSC6VTE98R/jY8cHZ2PhWzUelchHzsP5ETcqSR0Zz9UHN7e
pmJv+RUv2ujtk2LkOfgXhL7EBD7A3cJheASDXt6YUTNQ+BwwKl9lnekMnzjYjR/+/App9C9OpbTx
kC8wKQrLpDW17OfVepFXY5lDddUUjgNYDFmB5vPY7NaOyomYBiFpTL/S2cm9g9rQsbsPs4rFyBsw
OhyRd6bJyYR3/EOJWs8EFuy4454ZMhteBaGLSmcDpwPcbK7F1fs4THoTBLjUSasOsF7cOEKmpKvl
FiYAJTErgs4aA6AwraJp2CqhSRRMx8+xQZ1quPcMNp2dUuMI78b1yLTYOsimtC29rCq7avsstTe+
PZH25i3PTy6JUpf5F3bjyXCmLjVekeVMec6NM7A1RjzW7b40x9C4EzGrPFC4cCJCzRPIfBQL2kIN
IBnTOH4zW+qb1NfBPcLZvkcINQDTjGoHPZpNB2gzF0A69Pz+NnGD5BufF0JV84KIB9vYo9w0ldHf
ur5BMUiB34LttCwbuZ+PgajTxs98TbgvDXB35EXYskx2rYZl4gucC7YXAUZzjkjuZPHyqo7/703T
+084XFW6xY9Q72LzTra9PFmuwtYqBhP3YJVGkx7ji6sfjzG9LW7MG7MNvH0CoDm1TG8W/rtLOoOo
OnIVe0ShAhO0egARtVO1WHxoLa9w0Uw6GlQ6dhUnZSy18Gj7JrmBhsrZ5ca9oDr+/OFOUSrPyFrU
rMEoSkm52qSi4kzf9ZOmrk/O0Vjkhn0WYC0oe0QF45mwV051M6jAvZyuujpJMZmiapmMtr1jfMrq
NEu+NKn5ZbY6zw24weXJbht3Ai377nATGoZF9CAwKX3XD210EwRV9Bg2yUgcmh+p/Q4/8rQq4Gm/
95ksVKLIOF9sVSfHw14lgbad7aGVVU37bDSo8liopjgVAyHFd7lrmZ9UM3agF7ae6p8pyalYsJRi
dHZ/fla/PioSVNlHOGCEQVDaiwUk4YdySWFRzpSOMUHOfkYqX0N/W7hdeFfKGkDNkIcNnUZ8Iy9y
gxYoRxvK67Slob+AcBRs6ZIQqpU5AVx5FV8Xnpb0p8Fyig+VZ/tAggZ6LfehF3f6VrV1g7I99QIy
PaDftldEOoJmaOb1lzSKaB9bgfCPVWL1OFZmY21sqO51VuSauqvVknrhvPH0YtJMb7WBruGmLpvI
u+KDNjROPGb3Dm61Gh/ji+N9dpD/+ZEbvyza7HxQm8BcoNPKZRdbTTAPHbxhLTh3hsfnmaumEl0n
Sec3h4Kp334wsV8/4ClmYMKSb/o9XVLZfxAJxhhgHpYDg3/C39U7juAl9uNCI6pj1H3KyGPUZOPD
fGV0gDK59bqCmIfmQhbxTDNmCaPXg69/W/aUQd+NLTKf7RhlPM7BCDRnpwz5sPNaU/s4lwV1iiTN
gZAzZPhxapbWyRCtfisaYmlvNYfPsqIppBfKYxEoPRARvnDUtZ7CZz2TIPQ4Eypdjt58ad/+nAfI
54PCRUd/gIxI2HxGSwHHlJyUiRLV8sUwqpAPSKdydgPP7fiw8dSJr5h37has6wRqml+rCBjXL8CJ
lnoSdFeGoEMpqNAZBoeJ51NPx9SG5XjI8N0DIryLtH4MT51TTrD6Qv3meDhpt97EGL1qcGFCnc9R
Xbz+8xemT1/Q09aZwwcmsYg5jG0wKEv5j+4JsBOKW53nrBKnoBZ48kgVAh8b+tWk1u9ydwdTqBrO
Sj6gWMI3neMLaBtf2QctffRtnbC1wM1AUN+OnF1Vpwsybad8jL0UCppAnTo2bR0c5h2RiuWMVlRQ
F8emaAaWnTK3dmkyqtlhzCjHHE3sDTGmyYgz6kxZGaZaiHehTc77ij8/iF8bVURdQeZkJwoxagrY
WrwPupq9gy68OzdMrTfdlEf+Kh8LCzK60pGRtiG42aaX6g8pdZWWBh+y0NKjnuOQEaM9QvXMtas5
n4jILPz4myR0Pjqm0rXvDI3ixVsOQ8SW0nMW9+gy0wD/QzdWVxjrI/WaLjTkAczHsIVnMA6jrWxu
ENs6cIi6FD4yRrtighHMpB2jK1x9W5Ru7Fw3UA8+1PTSxB6fMgZjikSh2HpDWLRfQfLJ4ixtIo0h
8KZAyynLFaz/+iQ0lLZ3sDPTS9+6WR40XHxI0k3gi3T4Vuei1zBGu4Nic3qN2GSAsFD0E617tlTg
XKh5WoUJLGeWo1S9TiF8LiVUictODulP+NkOrIFl7jL5RpdyhzTzYmRpN8sAfVKQFSRXqn2ykyg+
h6NPEgo/Z9xkKebPFDHllWKYQbqPvIIqTct9CXz/xD9ThVCis93ng3JgV8TXC6Wyda4DyyIG9GeR
WvH7xGIDmLhskmaVrM5wwjZSGYV8B2Gm8+408MHwfVSpBFubWCLAngJv7rXLGWky8GA02ANBcA0U
q9jZt0omacK3lVoYN4FJKZdQmWAoCd1R4qs2NKoSREbOSp9Yaa0RO0YxF5irpIdJ9FN8iCyU5CdK
WApQ3QtCCv5rOu5GEnwenCRM6mMwSj0758CBKBYBB3kYijINr1BypWznyYxk3xoCHTtHVe3ox7lZ
olFYh4+AFcW4ikUQvh06dYx3P+slZjOSrFR2JFx3btWlRCD2afwpGM0meKROmOgkekISu0eE074g
+7ukDj6fbUAWAoufTggTB3cxxuiJx0yITnt2vZSzepxVxYOJ4vmNIqZ0MCU3uuCqj+pY+VjbKR1J
F1VkzzvJSWKS3cDyHubk5uxAc6gNPiTcHBTDPT5OVFcVid8EKiavRD9kr5Cr2O1pXt1zTbQDYaGu
uXPDVD4YCA4Pla1lyTHjr3sLEoAlrbQBuT7+eV4xfll1dIvzLa1vQ2PfZMvFEl5qnd5YkaueO4Xc
nNNYR3l2ZJalL1pwYnjf24wHPBR4avh0h6TE2alp422Zdw22jWws7Y7K1kQn44NubhIq+GLj62lE
duigeGcgVfa4z03bpsePF+zTvIlH9j1VVS4VyFJq7MYq+Jmk5JhASezjyHf7E2SZtmwdbp3B45+j
ANl1L7FKv6G0pGdEwwx5RkRJTfVnj2i+wiwJ7+MTAd+D+43Pzho/DF1XV/dVlGTKC+3OBU+cNVu3
JmU5Q4/9D6LbqXbwZH+OypZzloIiNSptxGYQV8mfS3AhE78gMyROpt6zGe0BJPBfWullbz2ETOoX
C3tK+GN2S/z5jf66DeUsSiVFUxG5sH9fCl30zjeqPnENbG7TvtKlwE+FIKD2QPM1DF3/OgRaEDzM
BfKZ0DY3R+fAwPyCgRM97aEb4onrV6Hoa+81zKDKu87qwdffeKBtM7w0WdLsG1cOzQEwf5V/NHq1
sN5mSTi2HJkiPUNF0ineDWFVVrzvrI62M4qXPnth77SUiTtUDwFkTsd7Zwp5WDSdSb1AWcLm/Izm
FpGzVaNEuR21BJXeTA758yO+vNZn84SB2Jg5ghdOXCqfwfPXDqivrqi+O2TIEKtN4n1ftc6rmDn7
IbMROJCy5nUWZZzss6+hbtlSr9aYVdi5mV+6NmdjTuWGwMMjMYgkNf759rTpq3t+eyQ4TkojpIc6
9bTFV9nVatxFtu2c9YRQYjoXIr22O80i4lypqvIwXEpNtWZhPkG5192VRPlZm1jKGjlz6ZrOjWd4
jnaTBEXen+DRuP6pSi1VeBvMwLrcgyZganbSHFwQPIMJmQcvbBxvRk3vjIOHxsN6M0QucIU//2y/
nPJMJmdt0hVMbg59WYzTZcKKYSGkno01/gV+07MhhlQ3NrZyzxBD8hePaW/us6FTmps/34Azvdtn
D5dUUzrepsHe2JSk0Tx/90VZ+zUHlOK6G8rkG63csH8M8MaFO0JWig+z1tK2C1kc5SVXi4biKG+Y
M732tr/kq3VCMZAtu3ERngSwScANl53HfKQnZoCpVmf3TUKfnTEzIgjhXNXnuTBwafOCTnVAe+QE
WrCI3yr82WM5CG24c9uWLXkoPoy52aEUyhVyRU9uV4f1FotN2m+pTrLxLQt4cI+Uwoy82miqFxEI
TfGIzWyVN6lzbevELm81ffD0g4p4JKJJ6/XEI7S6icmBLvgpcL3CPprREMsGIXbnd7u571GFPXIB
NnbUAyCwTlW12kDlEsCxcrZsB8zq1h4H/XviJoGz1/UmJbovZgu1h+gJDXauQQk3gi5Jo4UdescP
Su390v/JLlVVPeeIfV2S8ph+DPHbo6GaYxFEyKfIwOefdKTTETAtC1RzzbmSDVPjtD5x1YAr31ut
QYw5ehkE1PogEJhg3GiHL3ToypwowVL67xua6h/axu2yw9xwKm3FV7aelYviWnq1o0AQ6EIBm7Ue
G//1fJ9ulVOeGnUZh8deUZj48nao+qugD6fedzWgmkohrPRZcy/LQateGCK/gMcdSejAVKue7ADk
SS1mpxCAymBkZnzt+T2n8tjXaJzOAXzSS51oipBVAyB+Oa4vzKw5axYEUbX5Ph+2s9HhKG7g5f7a
FYlUjz8VApdWalSrtLbphjADbuc9tdAmqJWBhhYiR14KlzD7qYuQ+D67b+0CO/rzIPxlFpiksxoW
DUdQ6SEN4PkY9EWLSAQI5HWdqr6CLdaIH/yWBI9jICAxffBoJ6pXVtLoCJwvIK0///2/LgAMBuZ/
kyO7yWy0fMQczFlgB6OnImMglrZ8F9m5yVLgMuYm4ngVJg0URc6gMZ20Arh75ZvOfT4qfvRgTyjg
M2lPbBOaC4L5hdv7ZY5ifqRlIVWqUAKt+mIBcN0SGBEYm3N7eRHzOXUOwBDwcrPHGtPtCbNg2O0g
USJeTEwR3s3hcr6pAq9zRyM5J8jz+hvdJDZuPwzBSN9NpCHkAI1S+3m4FFrmd/3nH+AX65tjTVlJ
qq0SjgP6cllK64fe7hSk5de6Z8bxrtIUj5GjTeG8SSzU7lDmsaXf5Zc2NA66oaa0bXTQzOwsrr7N
kEcvjlq0GGbsnpMoK81XP0tmF+mdghlBeZyFYJyV4/GNm9Sk2AWKXZdHvBd8wGQlMJUpmW5eV0g6
DAoJYxDeJ2WhTDD46RsfyZ/FBFr11pc/P4LpE362zNAMsB3g43ScVKzZi325lgRowu3SvA6piEEF
TPM43avaJE/dzE3ZplUS4wHTiVq9sJ365fOh5WWQXMKTnw6Vy8+nIaSwGEtLIdk1M7ofEKrj+p4a
rqByqvNhV9sq6lllAy8w0p0f88+K3MgxMF9YbH89nVChxM7EKNfY0bKnfT7Qw1xNs7pkB6lARCrv
Ut9KvRuIV1l0oO4j4Jgnpt1+Mg2+04c25BgNiwCVhvKtSAtUNpN3luQSWUbmg0IUGjXKyyoyi0ni
mHPbZHIMg2Gr9fAErlIBZB+BGJ+GzDLzo1vj4BaaqUAVoSpObEPLQWofxAZF3KTNfe2MQhscTGYp
VoQ/2HbCQ2VkwwfSCQTZM9AnccKXzatWBa53qk1FpDulx4d3y4TJec4cQha92UD8509I/aU8O3Ut
2fYSAcpZlq/p+dPLbXiush6da1k40wwdxE1yA2+yjE5qLwMCehvndYUHVd1plPHfFDVR8NuUWkR2
0yZGCuAICbLcvHBbv+zW2ZhiJbYlDVUcdvbipUaDaVIxtNxrXbGwxVTs6rMtck/y2Qd6y+gi4rCp
v2iwibyHVMklecBhrr/Rm57xb3hWgzXMciOrvuXNJMYBXTEzqV2YNc6PP9/sr91fblWomPomaLdK
bfb5M2yDvkWcExU3nds34TvwR62FzK5NKeuzx4/kzdznNS8iu/k0ddFFsWNg8pCXHOt5mpmx0T9l
OJftytxXVH9W+CM6LYquhsMRVqVVovX3o/iOcPSy3LYABdyrxg+6bqc7XjFO+Be3wChCRRYNJFWm
bVap57mE5ReocE8md5ffVDqI5gPqMx+0Qpe1w/dOFBFndjx831PCmprdqNkgZoVbujc66Jtix6rF
Bgp9Tt2h4/UgEtFJCurTEI1yOI69I4Ae0U+l2iaMrgMQ2IGp1hTLj0gcSKr4IBU8aFvdSTltsjoH
2zZkEG4Mz1fErYZYWUs2miiq5sbs4ANtoamyL0UzSwE/gJr0kipGX3SAKavzBukQEcVETBrTyfP3
WAV+it1I0a7nFxVmjQzPHoWb5t6wW0+SrgIUYksvc9q9wmKhruV08acRlCU5EzCf7a0IQduApYdQ
cCKIPIzvZFCZ+QNTcPk4i8RJKWakWZGIJo6NU2GaxcaUf9EbtpXn+aSUXAoaehV4ZNhzUOnx6Zri
86yzndPoZeel4/2Y9MhMSpRj2mMdS1deJzqFopeqXovpnkdDiBzLDT5rk42VvpgmYE/UtRL51jWl
DCU5wljXj+NQ2YhcETjq6pVKGV29n+nuSeeq1l1l+a23Czl1qIdZUg0cjxo5fYSctCLdVsCnk29j
yxtKSbQvex3+zJZh7Bv4aA1M5UPbFzz71B7VXRmr/Je0xU67S1wViSOy+da7GaxCOwtV1FDdvKRT
eJgmSODtZYz/36/9//O+Z6/mVbX693/x719pOgIT8OvFv/77TZbwv/+a/sx//57nf+Lft8HXkhCp
H/Uff9fxe3b3OfleLX/Tsyvzt/+8u93n+vOzf9mndVAPD833cnj9vWri+nIX/BzT7/zf/uL/+X65
ypsh//73X1+zhrRrruYFWfrXz186ffv7L9qVTybD6fo/f3H6Af7+69XnKKjqz7/+ke+fq/rvvyzr
XzYbBDZqLGQ2hQam8e779CtS/Iv4M6xO9O9UtqETUgKede3//Zdu/UtM27npgEKzy5wa2lWG7+/v
vzT9X5bQNcmRhQaHZJz+9Z8f/dkr/J9X+tRz9Xy4K5fi16Vt/nyYczbB+Demcp8Jzd5OoR0bSMYv
4CR+d/Gplvqk2ifxifSRy8VVJXlHOfCtZpQvbL1+c2l9MT3VmW5EoZPA1TVT2HIhJiBihF6aBX93
9UXNgvJu0GWY1fe27O9zw7nWg+qlELDfXXtxFhsY4zZjFYBlq3xC8cKSgJnyyYf38+3+L96mvujp
E8tQUUPCAcwJ7zHuo88VyI11l542KU/eJaLqwkD+LskjCMSWHFhz15lxsvLGp4f15Oo6tLUOoqHc
u3kdUzDITskg5G7drS/maz03kXxnrrnHWOdtu8b8UehNPk+Kz+bE/80j157fueN0XUP2sLn3KoNl
OVH6HQyElQ99sfOzANIXdu0ae6fJlIe2FvbJAJ83rHzqi/FZeb5s7Z5zt5k0H5FlAQLU36565svt
Q9aNCMRyLm0lA3yPurjhVHZad+3F6IyhXmJGqygX5F6+GTXIe2VZf1938cXwdIGusq/LeJ9q+i2M
i5sgKV6tu/RidPKVgNCY5ixvQEYd27uucl+IR31+VPjvaXzpjh7p4Fca9Mx9qBMmX+v+eO8FXnnN
9PsCIv4309aliPZkhPq6jxJpCMw9B9CTJZRrr/u27rEshudIXXHsSLrdqx2YAbP9TH903SpxCb97
ctMgFjlOYDbdO+REngh+ia4b9SX4ye+eyGJwSlrxODPh5ra6cSPH5CrB+bnukSwG5th1JmFljHuj
xQqkaeeILPBVl77gq548EtVtAqEptrkvFGmfPRocP2jaheuG/TKuliokXuiQq2vu8N5oyjtoc+ue
ydJ4rIEHHVwRwAYU2rexI8bXVNSP6x7KYmRi8UlNYBPDHjoqHdU2d3YIdIt10+wlq/DJI0/tXMLE
q9Cvm/KV65jHMSjerLvx6dt8cmklremnDlCVg1x725nGt8C1w926ay/GJbYcwqUDNGhBYV4bKNKA
3r6gmfrN0LkUYp7cdjJKYHJBN+ybAKixW4d3OFm/rbvtxbDEhO60GSCQfcq5ZmMTLGLqzed1116M
S01Iv5AYPplPjMn17vxQYM+vuvZSS1GVXZZndTtgbOi+Y8965+kvmPd/87TFYr1M6DKPTsjTRrd+
12TNHTly3rpv+xIn8uRNqqFOHyMqESpGNdGPgWzeNFrmrZu/xWJc0u1B+5SDFux0+yvQ2scEadS6
xz2tpE9uvCRhbIg6xGqahBAtfPWcur69blN4kdc/uTgVzkBX2wyketMd1Up7XaX9ulEpFqMycntb
aQgm3euK9qADaYWkvu7rFoutLLDXsSi9ggXNaoYJLgQL3fdW3vdiWIJvcJGIlcM+D6IPRIReq0mw
bmUQi1Hp2cRA2NNXEqVKvINva29ttKqrvnCO288/FBeVUeXyJe5tlLsI9uJxQ+Nz1dCUy+a4nmqY
lQs+lLZRTsQZffDCdXsIuez5eVguDERVwz5CskuCY+9v9ThatZWlf/r8oYSRSbtAr1nS8voD2SYo
GYV4qZnBNf6no/OfvSxWt+fXjgvyGAyLKSUDuI3DRt+NQbRuUUMo+/ziRUbnqMhZ1OSQv649n/wZ
ueozpFzz/NKhim3S5znvdTazkIOC9n0Yl6umK7TPzy9ewPIDIZIMkHXB+vYSFlO8arJClf/80n2Y
WRXJgNM6HyWUGe3vxot9KS7xT69yMTINzDz1hEzbW51+ThxjA83+zZr5m9bf87vGe2eDCYz6PWJO
EwdRQkzruPLaiwXTi8ychj9PJLODcU/SIXqkLDmsu/HFAZOdIJnsOKL3TWn9CPta3cR1m668+GJc
QpyyIk8P+AY1xLKoFz4X6fCw7sYX49LXCr8rBE/cV+tbPVL3ZhWs2n9LezEqnUagsrFJvAlG5Xvf
AdUS47qBc+GvPFmK/cyk9m6QxIqrT+xcS9M3aLpfr3ski1HZksJXQ/lhbUiH15FDBcWKort1114M
yzJGfx6oLA2YDYpDb8ruRBbWS4rM6cn+w8i0FyPTEoBybCw1e1hARMt0TYwsPg3WLQ/WYnBaUajo
eYgevAOf/jFWa+ezS3LmadWTsRbDM0RdkdiV2e/HzHwrZIh+cd3wsRZjs9bVJiS6i6qyUh+CLiCF
Q6eJsu62F2OzKmMIZSMPRcuNh3QIdkmZvnB2mC7xD2/TWgxNIp9aGYhi2JONgnpK7EXdfekScqmC
YLfu7hdDlF54VA0YjAjiAo1qepB81HULkLVYOKXpOpD4uHtPI4tNyZu3HRWVdbe9GKFeT+RqPmbD
3mpyZW9EY79pTeX7uosvhmgkykEilBn3tOLfhWX3qchXHXzo+j9f3VyC2jXsHMzjXfwtrq3vnGVf
RCr+88eyFOP60L5LIkD7vUgIpdbcV8L/sup5yMXAHMawF87osrSF9Svwqu/J3lv3jcjFyIxFGWA8
Zr6qvKrd9k5l7oZyXU1MysXI1Ec9HsKOkTkGw6OX5o+ittdtCpfCLNJe7dbKwUog/b0yUvlYGfm6
yUouR2SSS5sZRdsXtcIOy5XdXlt934sx2daK4potY7KYOsqueINSfN1MIhdD0h9rfDGmGPbmCMOl
bM+S6MJ1H+BiQGaxsDtH5LzIxHoMPfl5zKyVs5RcDEkZUGezAtnvS/BCqD2RzgS+8XbVjZuLBdPD
Xh5FItf2ZLFc97Z4GJ1mVeEe9s/zqQStPyFMxgQ20fM3SlHhBG9ac90DX8rLw8wrjLzXhv2QBbcw
ya9gQ75e90gWg1LWdpCJhEurqfYhMPpH20jEZt21F+slMV9GpJkMnV6DNS+pPxIG/X7dtRfDshWw
fMiP5PAQDF/jfPyItqNYN3SWQkPHQT/TR9SpSfK5B6TVTplOb9bd92JYohI1sLFlGitlfEjd9go6
/Qsz1TRJ/8P2xFwMS2lH6ZiTQb4XYax/CVoXyhtyYyzYFkPfxMC5chgtxqhWDrFSZVQ6LT3+CGGT
WFT326rHs7STkqQWiXHkcwQvvZW98XaU9od1l16MUCgK/WAZPB50OK+jnrC7zFl56cWy6REiZDs2
1UJPNPeehK+TFisvvRifoUHyShVw13mQd9vMBB2qZ+vKYkv8SImwuPKjcNwTz9XvwnjoT2mmDC/s
lqeR+A+fozH99ydHwhgEth1b5YR6GuqPYU84AxiOlzJUfnf1xcoJBgp9sseBM5XqVw+f3cZo5ed1
X8pijIK27/J62inDnXpA3QmYoXTWzVtLG1yPpbyXDu1M6pxEf0WknQp8sutufDEwq1oJRcaEuLda
61bLcd3o+rr1bakE0mPNlX7KM+liF1IcrpWyit6suu0LbuTJl9LFhJM2js+GNn5M7YJEV2ddxUNf
DEzW+wrSrzfS7QEuYgyp99FFevzCM5nWsX/4wpc6IM3oYOTnPG5o11W28/y4v4/NsX5d+Y7v79Y9
nMUiio8U3KJNW9MtkCC3IvvaDMG6yeWiTn3y4GsBlLvoqC+DqyCZ2T5o+kslst89m8X4TH0IcGRl
ULOpwuz/c3ZuO3biXNe+IiSMDZhTNqv2ValKpZK8J6iT7mAwYIPZmav/x4q+gyw66dJvRepIrcjl
Mt5MT485npsQ5t4LhJtx5JVu28tPB+1f+j6j7qqtbYNUrZLwV/Y+7Zb/7Tbkh4M0juVGGCraCtrP
4Q2jC0DD4EhcubV+WKSzD5NkDdvXohXmnwQl8BnKAt0ewWHNc7npsrU1HjCsuHUKWJGVe/8J5RHv
TPc/bLk/y9R/GXHTcGpblIwV4Dw/r+14VW6R4/PPz+rhX9oG0xum0RG2lwRa35SI6DvoGrVb+Hw0
cQuaAJ6tITreCQtt+NacOuMoBoS99OWIo6pbwWgJCeyyoShIh6hmMB1z29D/JQfykmkREnOln4Ay
Nh0cJhbquU3En/W6v4x5s8bWLHDiKkI+3GnLPxPNHZs+nKBC0xEhotiLyZK/gBJ8bGzglrA91t4Y
QyZQUbFnwY3+uuq7ArX/H5xWZnBYmasP9/cOEHJshyDHJfPtIps3p6aPeqAINqV1vSDU2r0Jdnww
X0N5g3BLvh/lQJOk60bxZF2MpXyKJ/M4ho677FEOVLUiBPwaoz1EzTeCQIX44bPbkBwiWyjpeA3s
2wZ/hPIKlr/XLffcUtdHKRCRvVUqXreCWKih7XwHhYPbsUPOm+MviyaCkVvc9AQrku2n0sjHuUne
ub/9YX89ujao0tQziEt7EYMPmyITcoeaHsduHxYkTKwgiqxDi7zyknVb+dEI9dHtOx5Oy7IzcDkk
WOslhLPXcbnDnWVe3bZucliSynrwX08SbN2hd6VtAqegqnDq91EJBNbVlowCG/fKNv24AKp50w6b
21ZyFAOJnTaEQeRazBY1eqazIoULpdt6P6qBcIGABQ5Qw0U8kAfAse9KNToOymFRbnD8D+AsirCN
blMK/fwPwODdDjP/cFLyhkbNNGAOwm7iEVy6uwSChv/+lj+36N+E4kcpEJz3RDRppA1DgMjgboQK
FpX2pE5u4ddgPi6s9WEEs/Fnj9gssu36QPi8fxYsWO/8pA8+A/Uw29MCH6b5alt6/bAGq3mCCZmH
m87klzfIjYtnu/qgHfx3n/+w3I8SoyReYcQu8NQTreV9Gy63VULe+YrnEf3daBxWOx6Q9QDCGL4i
8Gtvo4fdELwmTlAM1yv9zg/5U/8P616BnQcO+XmqxPQzC0r4a/fXbkNzWPVBuUQjhHpLAXfjt2CE
VwTMjd6ZKr/vNsonLzdwKzRqlmm3AM35TQ/R87S7XWNhqXvZ8krwPD15GF/wUYvarnnAG6cBQcXg
ZdPtNqL8gWy6iHt5DxtxJLAjp8gEJVCXTXtL3UflhsT16oGgA6t+4J7i1elsQM34ZeMinrBezK6L
EuyfjJUcNar16lY/9LNq69ezGNbZ1SQnjApsersTENS5z2XwTgh7/v3/vYbCo84oaEu4b3f4mvDH
KF9AuQYJyQKHE5+6dkyc3k1RDns5PiYuB1C2tC72dar9Alyq5BH5zzF0WqOg9V62X9qk7k0waNRw
TDZf1i5Kk9C6iQ3Dc93er+OvksYwGY66MEAjpW0Mv+u2fnXZAv7lFmJ3G5JAoucw+Ye3enDqm+F/
bk0f1um+AE+5DQaDnrSpms2tN2inywkMCS5HpPOqmgxQqBRNa0JwOcYE6JQNqlq3nh/WajmGnkLH
GXSGMctXJLKzzgvoya31w2Id6gpetBEk3dSun+Gqm8KtxO01HKWUlwOzSwAoDBKrxe6P90SMPN19
5vg96WXbtoKLW88lCpUkmD+LqE3WbqFj44cVynw52Gnsw0KEUZ1ONSzmQuV0TYG//GXHq5htS8wx
KOu4fzdLfxPX3G3jPQqPQCUeJJCeKILyPBhCrgYsIWPd6ghh6nLZ8bgDDKo2aB1g1MIDVqmm6zvb
7h+O56PqSAGhGzezDVETyj+LCOyOza1OFri5y17D6CIGPx3lpiIBU0tUyT9ljJPaafHEh6XZoJiN
8BH99ufqJp7ih4U6rsuj7GgsiYGTEao26Rh4xdB0mYg7nrv1+7AwWTtMMwxDosLsO7/2UdK/Mts6
DsphZco92KDKaNC41m/zQj7v/eIWEcWHdbkMQaNXDQ3ZvtavQwQaZeL21AFLt8t5UtfR4tMa8yTq
uzq3CzuxsHXL6MGP6LJxtsdR0BmUbqGEeM+okZ8CFY1uH/OoOQr3CmQieJsXfuU/Ak9z2j3f7VMe
RUcrDocwHPao2JDFupngtwxhqgjcdtmj7ggfE95ZFToOD6E3JPY/ww/nk9MEP6qOxBJaGOYFaHqN
lzRWY1aPsdt5fJQdcd7qzbI2Kmql73w73LVD7Djeh3W5Wt40pllRvx6TqlhG+Ty1AXG7A/10l/kl
iQUURzuD1RoWcvdg+buYVDPf6VqLkb2c4EAYQ4k+o+M+32XuI+FuAe3L3D7mYWnG8CZhwNeFhd3m
LIr7x7BTThkb+Alf9nuCFXRXAbZaeKu6L3evkLGbfjk8yo5AJCyjHRLmYsDqvDpvKBWxbtI3+Ood
+l21rREMQxKu41s5+1fB2D07jfZRdhRpkDgZXcMC1Tl9OnmAsmnlNgXDw3kZz7DnWxeMCbfQ6cIc
8m0Rnf7i1vHwckxK0AJFG+NbjnAaTEMJBN6oJ7cJHh5WJidev2wSNffewB86m7yujkYEMPS87LeP
+jvVdUtUdLO6Av7iQ825W3AfHpYlIH6+B5H12SlAx30Kv+4E1aZK3LqN+GFhVpWYp+Y8xS2bTuHm
twXIZm71iTANuxyWzSOxURZ9Z95bMPUiTbzZ7eERnI7Ltgn08/XU4sINCMlfm0R2eYE/r1uAzw5r
M4TF7Zqcp8rsrftrXYfRlQ9bVLfTnh3iWZxpmx96MGggZHukYMPtbu8nITssTrJBjoFFFBVAJt7u
FsDeSbvFbUfNkRl8ZWgDxg5rg4clqArI0hzH47AwfTyy1fycO4lhw3kNg8/6NG6D272EHZam2gBn
M7uIijao7sq5eYXFrOOQHJZmV/U1iaca8X3oPVEpbdrIyridmEe9ETnXPZY9QhQQXeurxFQ3dhxj
xxE/LMxFxZsXaIx4DzJc1gFr883WXvLdaU85So7Aasc2zuD5orWIM8ASug94eivdPuhRdKQV2UTl
Y9ThbBeeSqT7nmapwm9ufT+szXJe2DpDxgDHABpkBmbbKbPGbVs56o5Ku8FRfkbjUpXft5jMabfu
bvOFHo5OHeCZqq5wZQsUOFSrL3tUFYbv3drOrfwmqXoUHG3gpOIZBRtix6h4gGtphVrfjtIlBSlH
u0Vy/zKOg3EwfgcUnMpSPIphTCffOL28hUfRUdTIDofFeRcAhyvrQBnK1sjubjH/T+rML2F5ECjk
fjWmJCgBHL0f2mzeduYWAfw0t/2ldd2j8YlECPrH8Laeotetj786zfaj6kh2VWzHEMNCl4g9Nn6z
Pi7xu6475/37N5PmqDtqUGWVtCAJFpSHX5d+v9K9ccvXHmVHAJ0iaOnhEgZIlQJwOUC0qJVj0vOo
O4o3HVeY51GB2tktKyc5p2u0O475YaGOql2mDSXhIB3MYa6DDQpYvgu33fEoPAJTMYhrD+kV0YT3
iGOuo9BNRgbu4WXE1a61t1IAcQugslCqDIAwHvaJ26sk7LgvW1+3ajSJRk41ilhagz+fotSwTN3m
+SHKBaWwlH2FQBTA9yovA/JXqxzf4Y7io2aLQIDecCcHF/eOwJoNxvRuwflRfATk/fx/UyXpTttC
f/jLe0SsP6zNo/So3QDcKgP0WkZlB8Px+nvPm/esef/U+OEQHSqql7ClmCnTfpPU0I8Spn7896f8
w0lEDiFu6Nmug6IZFkqbEG9678t7nE71SS2Lmz0JXEwvp+IW4LrPe4yNYaidD2AMfAtX3NEtajwK
kXgCq+S+9zHyc/kI8tjNFnG3+OIoRBKDBNxsR9Pcj1H2xr813eKkIcUT3uWYkBgquDrGmITGf1iQ
6ItLLd1Cl59UnF8OOJ9p2c8xXiU8wAxu123np1D2bvYncF++7LmAEYeAP2hYtB5/23okQhJoyt02
lqMWqa/CLkTlDh5UWtveKNisZ7jLGLepchQjJU3JuuC8tSQ1/auS64gKxmBwbPywSFcmuALFBycF
UPT1RO+4fE9Z9oc1evQlAlWtquDMyopKglCY9iww37fe4yqlE0iVjmN/WKZ2K4cyMPgpa9U092Pv
LRnbWjd/mPAoTFKqGYcmwKTcqLXZvERrXgXhO5HunwbocJQqKNVBhMUGuYJR92LF97iJ8tZE7J32
/7AB/8uqCESRhZXnzlfzx0gPQLu4VWb8CwfPWOl11XLOLWqwetUQwKQ+MY6f9LBWx4qUdiJVWEwa
OCC1XwvKnXKi7Cgfgsa701uEftd9QyGqmkAOHrhTahEG+Zd7zKCgdLRnRFAJvVrR9f5t7+1uoirU
GV02DmgxfNMVPqb2pttBk5eoTdwqPeGTfNm2D+tsDwRKuMEl9WPEquvYzWcOXJPLlvfWAK7mnzd1
zl7msHvgPdhO/x0D/H56s6NLEQhD3DCGNPEmdJw28/AZTGe34B8M1cuOb944olIfQ7Ks9qOYxE2i
ACd263hw2XbIPD1YDx03256WY/fRU9Jxfh9CXEIYnDlW7IZxH5ylsfvJg4ug0wnNjoIhysq+WuKI
FZzDcyryvWIGAN1tUI5WRUQMGy97zJSxFM9LNz9pQT45jTc/rEvcnAEuGrEuIUZ4sb5vCjCn30tb
/n4TZ0fNkJQd5AgQrCBJHHwuAwEclLjqxt3pfAZw93KuQJwtlnGEP2gkJgvLhX560XSVTqEiLJUu
W5+GYdHlhC86tRvLlyqBYEuAgeU27ueF+0tE50V+L/3z0HRyeAEh4Cby3R4s2NGwyOvNOsgSS0hK
XaaNCD9US8Idp+JhfSYVAuh6xe15GdrbpgcCWriJ19hRM+RtkCyD1MWKuUt0Wu+rzrZ4cVv8R9VQ
z5Z2JCNiOb16+TCpOwvmgdOnPEqGIk/hNgeUcAFqc59S08isCe0/bo0f1mfblAC6UPQ7SORDNXzp
Gf3o1vLh0JSRv+zgzmLl11Meq3CHzHF1E8Szo2bI5yDNEOQpCk28h65/25h+dev2YVlij/UjUEfQ
chJ9a8b4n3V/jwT1h0MzPqzJhbRsHeFHWqA2LUmpnBbAfN0cytjRo6jldKaVYudYPH7BK9TJ1KOb
az87KobmZYmEMgE2wqX3oe2RQQoBvpOAhR01QyJZli0C162oQj9j/fTUz5HbBn5UDE1BPVaBJazY
ox3a7Gl8NtvklBliR8GQL8QIqCTGu54am2pNU0tV53baHyVDjM8SPJDzySOH8bmRtH3ldgKX1GmO
HzVDHuAvU6kxLk1Hs1oGD13ilohnR83QCM56R6B9wH5iFUk9EA1AKoVs0O18OOqGTOLBCQ6Y+8Lu
6yMzIgej0G2fPdoVkZHtktMRT3IzEGNqF98FtW9uI04vj+M9TPCeSjHiXSAeFz/y7zhRkeNUPJyZ
ywCuor+h43MUP04e/wjv8cKt34eYFqS9wB9nCJuXSS5+OlXDfNPEW/Ne9dEftsSjdCgEuzCMSki/
YrO8tUEn8ALdOc6Vo3hojyCd7gTUiFvJi4FWj+Xq5trGjtIh+L56PRvwNqyHJbiN5tLPCOvsO+vz
fNb8+9mGHdVDkxfJadUjdIKBYFkCVNo/VVCrOk0mIdy+7FFFJGYggn0gQWACsPJ0iNd08UBtc5o2
4eEQ9YXdcdeECsJvB/agPFgSo+DErdoT0ObLxaS4hc3IjOFB+uzOSvotGbreseeHhQp2XlPXBi+g
QziCDyb5zdioJXcblsNC9fH+2SUtgltronwRZZMxGS1uO+PRwygETYML/1zhIEmt08bUqEeaq9Vt
dzwqiTpjlm4IBhAf5vrkV93HfXcr5WFHIZFeiLfCTAdPiSWXaVV3Ki2tm70qOwqJZNdWBJsuBDmJ
nTLe7iY3vHb8ov8SEm3+tqwxOBhRXGXJmDz5kduDOZi2l7OcDEgPS0mQLovaKsXE/Hud3KbKUUnU
DauU1Qp5SNckQ7q3jSzaynN7AAWx/rLjtgKccuMxdhbwW1Pq13feNLu5dAAYftl438rYVsSPih4+
04+sr+ZijKrRbfWzwwIlgZlpuBG0HkwjuKPLoxrGF6fFf5QTAQvYaBgpR1DJ2e023iee1ls9usUA
P7mrv9z3h1BQ0CnPIfr4PWiSLy13Q4+AIns54sPWR9UwnFXJtvyrjYRB6ky4eVGxo5QId89u2FWL
nFm1Qygb13a896It+eQ05kcTo0R7nRzxPoTyQIhZ/Cm8hnWHdltFRy2RjoB368vh/IRAr+BXWszv
VlD+ISw6SolKzfsWr2a4hM5h+bB30zdOS+l2KzoqiSYEF5LMiEXpPHiFr+YfRk37lduIH9bnsJhq
KkeJJMuc1EUTDQ3UG4mbHQ07iojksMkx4Wi970wuG2bTVTmWN7N/aYgmoSz+IPW0kyltCP1KxeKk
lmFHBZFSs0yiGRc6Pfl3cgj+4pV0G/GjgoiACJSE5zwiKcsP56ajcD05fcyjfCipkt6fBuzk05bk
XDcPFdNu2c+jfKilPYCyK8fVvFymbEMolLT+4LaNH9VDynTzsA+os+ll86Hsh4f1vXvcHyLzo2VR
VZkk2psdkXlN/QJ0uvDbbDxkc3axJq9uo348P1Xpex6uWAUkDzeloTKtkQd1a/uwPD1/7bTsBL6o
kNNzK3dyBTlUn/936+ek4W/uLUcFUd8NIS17XM7bcmvuez2Wr+G4QGCJQguvTZM2iO/bmJEfm46o
Y3Lq6Go0deXSDEuFq7Xp7vdzDqaENds7e/z5kPvdb3R8Do0oEG01jlUUD/uv3Rh2cMCFyEOmwcLi
OR/WLfTSftyNysoyZvA7pJ5xmwhH8ZGyXWJq7lGYBVdxBsbq2zCF9J1vdZ5Nv/nNjvIjv0ZJ8dLh
W+kg+gzWq8wIKd2cn9nR+whs5JYlVUmLzawy3WMW5G0y/x/m9/+TaMmOAiQ8rHu1tZjEYeM/Mb0H
15EdmNvGdJQewZx5AyYbXR/seLNo6D1L4nbwHnVHGxjxvUea84sPEkyYrusz9MLtO4YIf1h8R+kR
MDU80Y3hxYbChr6oOeGffKnw5LucAcUpjkx/OMV9a/HuMXd8dDvajrok36gNqEikcJKZhWCFMC+5
B/HZ+I4T9ZCC8vEeCY4HVkHULDrtNVlTj0i3/fAoTdoTM/lx2cYF1V3wurC5eaqXsWncDqKjOInW
fiW9GpMpjkRmKr6nRhPHp7KjNglc7mCtKgxMu65NbgW91ZVwzCYcjZKiyEtabtE4SZrh5HvdX9Nu
3XRD7KhOwh3LGxfvvLEJXl61/ZuhqncLh45WSQtkJVpYHAdlYp6V7LonIn3ipMFDmvnyLmTOm3td
taCYgtoORTL/37kO578Pzz+EFkdTo00R20o/gb5PDPM3cIgaP0VgPtB80q39+N8/5A+7/lGWZKQW
0vcwOtLb3hBATynpidsF1z8uVIMyIrtgW/ajUWZdDWFy34aus/1wEkd+l6jNYPOMQlqlCraXpzHo
mncG//fjQo/apI12dTSBYIXIZf0WlPIeJunv7F+E/AxF/n3W0qM4qUr47lcLEtGoDOHlfWUiM6U1
bwIvnae5itN67KKXupqlyEikQnXdK7opfRUs07zsqbY7jFUhV2kswf/boLVvGBE39RzbH7bu4ySF
plXmVZXMN4uaAnsSoSenXNseGlEL7vgM7+sZHl7h6vVwPpnrOC0j3b2pvYl4kaz11uXNvpQyC+a+
/BYuVvd5LeX6afO1rB4gCovntOSDGDJrl/lltcse/whkVwrY+jRyvO1Vtz5ZsNZQxyAkj+5hMbRX
93sYTfxOer2owBbdx/4Nb0LxemfXRqkuXUk4lXvKx1FvoFP7oLTF29TByw9UHr6dwDveJVSLikDW
RdtyugY7U9ZXakVa4rOxgU2ugCxvg2w0Y1l9Alxv+NAphONPOw/bNpU06uvbxGeN/9g3I6FZopFj
vPeU6NYP4Tj0G00FzEpCTCuiEqSqWiA0u6yVLV3u5zHZ6v+t+Nj6prIymglKe6KxfvYo0Cf3Ithn
eOGQ2Y/V88zmSuMxjUA8mwbzupDncfZ7c4M4q+JptylugGFp7X4C8hMk5Dwcy9YUTFQq/N/Ue+sQ
p2MzB63NjR8bzmFDLc0KG/q5k8n3VQ8l+QH7+3F4pTH0KPe6Ddf+yWOxl9yNq5d0TzPfF3wAvoCz
ngKlu/RhhiJqu587iceVLouhNRevSzOH6qlqQt6wjA3gIOm0m4ia7mHwHvE3GYx4DpiN3Etx3fgY
ZSj36+rExV4qnUbQ3rxUc0jWp6nrcDWMe7E02dqtvfk7UWs5zsU09DBcp+Ng7qA/5RNFzBPyyEcR
6rZ87MsG2V5Y57TktS0FDXKtKp6PRvtN7u0dwVcPmQ90Ws+UyPx9bXYkzbvpcYiD4bFaagafuqpL
vpaM6+o24vGI+NuU1bjjF/KaFhH5wFQW8e48OPpKYRRITsk6mnySYf3Z35UyVzTpvFvkiUYPyTPR
+YUdNftAho7cTHyhQ9Z3qglSYrs5PilaSZ4mDIzflA8twIUJC0uVLkuLjGELz/2vXd2vNuUVr0ja
eXhFkMYfrzjIBScYY8VfUZCLlzQ97irrxVS3OSvX0aaEd/pq1Cv9so6RDVMTai0hH635mgNAW81X
OmT0b2bj8dO+im/gp/kvwIjIBrjeZi/zMGaVulaDRv58Gfcq9ZcweaU2NHmfROt2MjCiEI9blXgn
D5b7/Q2EX+brMJDqtp6F+CuQBD2TEkZsWbtGK72ZkrJWL9oDWykTBG4n+d52Q5IS3SXj82C5fG4V
KpjTcS3Jh62UXOSm8X2eRy1vgNTq1I1Kdv1cag9htA29csmn3ry0ZoiubQz0Ub7ReB1PXtdbfZpG
YtcCcU0oU5ggzP+MVU/9B19IJVJoA4bmrupmvG4olO6sN30jVTaWXttf073sTUEUteYBes2bnq/j
P2SvlLrqqiY33lJV2GsGeiMVmd56wfDPkUsepqxBBv9ZoE6ap7gV0w+RSdr2FmCcEK+0VWPCE2Ub
/ygHIuc7ZjSKNITSqzzN815796ptZnMNEMh217fg2KZcwy8nWyoarB8C2sC9jQ57e+pGu21A8vp2
/6R7vl3FyF7f10w0fU4oSj9DNkb0Ptmj1s+2yCrUsSlp7ttojfof49r28akK53hLE8nHIPVUX2/P
QyKQpa7o3uG/DLWkeJuRnABVHpYyt10PJKjcknp/UaFYaQ5/V9Q8+fO4v+BhLfbg/Z9o+XVOJjgv
A1W20LzuxfpQQneJp0c+bW2x2oDajNcw6UnlHMn5qm5bQEfTkC5tSlGDe0eooKela8a3xAIyt9qR
j9eDhNbydrTWjh/WrtclXgMgv4yetbLN/IDzqAwfzJTYTzbRpD55O0pirxruoRo+kwMFrwr0kOhH
FUcGlb2JT0sUatUyuW1n2Kbd9LBNlTJtqoHqfJ7gT/QwLXVSg9dD/OYOM2p4ELyuUXC8dhXexcBQ
KewgyPrcn/FVTzRsFM1mqcn/WAxPMCRaugqO5WdHi09cx4No72jF4zCHwZ9f1vBDmEheM+4Xk6p+
NJADvyGVuucoE8BEF0kyZF4MlzEEbix+bvGa8Dkyavme7O02pKSZ4yQrkzK80TXVsHRftwdm/Pml
bqA+zNQIszYtG3pnlmXpU7aq7g536SqbUOCUEd36N8z0yd2m9snPVx4BMcfxj5qv2gj9P4bKyg9S
abE1KSt1pHKmMO9fIN0x7Hqku9+nW2x8cWpamTRZs7ZLmA/BHH0lZRIh5+lN255hVTMvVcE8kDcs
qrnMt0R6w33V7gLmZs2uTtKUNbuCAKbRKaaeuWuZgcG2v5PmRlCQXTOPz8CTwxQtvlai2acMJgGj
uOYyiR+A9xrmVNVeu12FoqnZLa0Xouds3EY7renoW0OftBQxy9YeJJk8kW313A7AlOfa+PVrFYym
Tf1ypVNmmnZK+xmcpnSMIrk+ek0Sz1ltEnmj+rbr7rY43turKZaeeQkCss8ZhBJ4iKEVwpCK25qe
ONeeuq6bJsadfGZdCgeWvzuy9P1pDMPG5ElYkVu5qaa+4gCLDIVa/TpvI24yyhaEVEaG6vMC7OyS
TgbnQGpJ+7XlY3JXo1Y3hcvnh0YOIIzWtAmw26O4QeZiI9ycAkQd6YbFWKbUEhzUi8+bx60VXVr7
cvUBaV6uJ1kFp3glcUoVoSl+ksrHpHza5vqL1eC50i2k11u9cNyPdYTXSDrhLJtZA29Ub4Ni+Hny
5y68LWcRVtmyaTM/TPtYLllkKpBu9CC86ET1gMK/CsVXwZwikKnWG+L38ZC1U9fIdAv2TZ40j6bh
kS5inrNp6mh1rXYJt9etTkR8O8WISdJh0Mv8wwZtmKRsb8FcW1rTrrkpV97mw1AFflYTxA8wxt78
8TMXpWfygfByzlUFgiI6tJlXZDB0ne1wBb4f4fe2XNOwXP5eZw7nEMVKv85Widl0F8VD8ohc2V5e
eSECrKtWmdC+JuPYhpjLwepnfTXZ7sMgFvpFhzrAGrGeQpSSlN6QcZhrdnixDFSdGwPzrSvqoT78
RMuEkRtA+tokp9yvqpcKVSn+Y5eEe5wiJKiuu554AUagC6ZHHvhll4t1LZNMtwn5PMfeJpEVqSPZ
X3sz8IdpXyN2zZKw7uhji7djkcnaoCJi2Yx8WoIJD1SCobw+jXaIqK7DRMj2bhCcvCJrusQZ9s3+
Kg4If2o26095E+navOxkXF/Qb/8b5SXs6hTK0esbf4eVfAr7Tb583xfLgwKYZWRQtm5abd7EtYnf
UPYZjdcRvr6MszEmSfVt7iYgK/ca72dptfXJa8jV1sCuVkR+4YFWWmfWm/z+VPXwDc3ncZrtHdx/
5jFjVR8MeTvDYwzcKu7f11W/LYiATdvfdXAg+gwPC+6nHkJxm8IHIcb2GevtryToNyLw/L+u/bVZ
sEFfm3bqVWFGibol9HVJAP5uQgHZGo7eYqaD1z5hH5fbRzWj+uNut8Kr02CzsrvZNniG5mMMmE5e
gi/PczIFjGU7iQZ2Xa8Bx36zBAJeytNkp2uyR7CdXBuEVW/45jS8A+K5G//RPY7QqzBi+/CXDFD4
kdGIVNsHGwpLnunizaKAgUvJ877xu1MEgeMXFZDpUVCc/XlAhjnEjaGboEynKPfMWzaUe570ap6v
tdkamnPW9N5NIqCDekYwSucMBMR6/MS7XesHCR8uRFxLv+FSKqbx5KPlx77cEWR2naDtpyYIu/m+
6eE2+MUDhF59WYLOj57INq382hJOXxcaUo151uontYxhfT0CvBLmCK2JzAYYsffFNsPMOYMs3U/+
oRSqL5XWZF8hyLKzd+/FUTndMo2EdLa3Q6uxYrTa06EJE2grY4ih4lvM+gTjD2sV76n2y9L7AGAP
woGm9LCC0kE3ImpR6ILvdKLWtyuS2rClSkk0zT6U5Gx8ZVMbYdKhondTX7Wam/V7AnvA8vskS7L/
nSyYueZHEGCh+meIXjvimprwqMzmNvDn1MZqo4UZzuyuuk7Wu1mascnbDadXKscKF9yqnuq/WBdF
X0pOEnGCQdvEQ3C8Y6wA5O/X6jR3ODNtTj38XcKdXc7rdleydVD2AwF6UNgsWahcdI69QPT4qDOH
WUWDi5PKg8bgBjMJG8AwDa9DSQEDViNzWktrMhjUB34KjUSlsSts8G9YcOF+WyTKgZEeRNFYF+cI
G324cEdxCZlmypfWsi8kaGiMSEMRL2Oiraunhay0+gfb7NDna4K5dBLzEPMbHi4aNvhhso3J10SM
gXmZBbIEL72KdZuZMOor3DSqGYTXlmLzi7GPlkVISFUnkN5MdH/AZ43qu114ycegj/4fZ1/W3Ciy
bvtXTvQ7+5AkCUnE2fuBSbMsT/LwQrhcLiCZh2T69XfJp++NakqybjiiX9wuS5AkX37DGmKxIB3t
qhuloURzO0QYsS6Kqr+HMyWsNMtcRvptGScdslP0C9QPyahOPFMF6WsJuEk3OTVS7u6+GRu1s9mU
Zel6bPqgW0QNoRhATNovYC561e6LcHhTAe++5zKUAOorZVNDc1LS3E0LqZcbs+/jjzwfg6a0Gw2q
T0jhiwS7kMB7LvH7VDUF7pLbXdiU+6zkxRIvoXyO1DTgNu0kX2rGxH8J1UTJaqipyZwRbezGo0ls
prsWT6UUdlJJ9A/tsc2K1J5ET/Ek5MQOsCUGHWmc9MFW8Xjdvmn1ztVYpR0Mq9XyDcUghSL3wfFm
h2nOakDrUqlBFLbBoQdLQov6WgW1S88qNZq8DyTMpQfFx0aH71xELLxbSLCBKMTOtCMzrHDwspTd
aBZ8xw4MhiOFQ9EgzJ0JhXLqxlPbRJtpiFmD+JZG1AaMFfTdGDVou6KQ1t6NUobChklRz7eNPtao
oZSCxo0Nu0/jiaUN/0kHRW1fVNI0w01kgiPlo90GuU+tYAFuYcgZLJqAG4ocAw7ht/iIim07rvAW
cYgQiSWHvheUXrNKJEvV6DM4WUteGNSBqgA5EhXdJ3uACMB9Qkx0ZuC1EaDSHIyCr3DegOilA8ay
Qs+zMBaZTKiFng7I8Y6qVHWMIS7CHCQ4ugFlgFGqulsFBRBGMgurYFOTfIJFNDEDzUGJx+/6qLJM
W7V6njslb+JnA3JVq7YIas0JtYw/BpIDx1qVVvRQhZXxlEgzYQ5Rk/gNxJzpnkO/H02TUYU23Fgu
UP3olt1F1DqguaaAvFh2reEofZKv8E3jgY5U8RBdk9skFK2GjGnoM0cGvFmwcGjVVSZGAFxBqCGB
UyYMdhKig7mOPyEXCH1oHZchDjsJR6M+QNxcK3VfRPfhCZf5WiYlch0NjXL9F1iTYXSfAf2MDjrB
UYXGDUf9EAfouO0Tq023zchUT0gFKisx1qTy6lok/A6apWrvmIqG0Bvg6Mqli+kmC9xaIsOvsMsU
gp6aktY2G9BOcqYhyqAJjDaJzWDanljFXmPm+NhriVyGKVfHTRsWef3eDGqAEyNr23CtjE0GkprK
Y2p1tgDj4TColKaOlVRZZYO7oCgHWo3RrqURV52wLc3VxAclWDX5AHnmIgnC+DEL4W12QCdP8q0w
NW45Mg7DW9XU4OoT00k+wJU9qWAFFxTjbkBlvaJVX23GQNOlgwIKIjAswGnaoi5LDjmwgT9Ilqax
m5hIT+yCxdY9hffjGpPKEipDsquRanbxcESzJkcarYCHiPpGFO1GqU0Dc7O6H58iqYltNGV5YadW
IPZlV2S/UmKaVY5mBEHICMZ0yjZZh6pv09XcEraciBycMRlQ7LM8VaDdw/DMFlykXRPZUDmJg3uT
hSXfKEKJ12mZpL1T68mgrLVAyhKrabYfsHhLQpvJNjJtMuljtdChAfQi+TB0DpK54CbWem2rB9at
lBGwfdAj44OL2DntGhqX2jbFDPIDPGfzloMf/jJyVBjrPCJpsKxJqrKFqhujXMCEo27tturjOwb2
2K3eBlFl14E5voBVZj5reZ+vk5bmnpp3/hih4cLy956qMrX1pumfVbQ8bYAXkLJhmIrwWaj7EEXm
DUUjHH5MDSa4Xocc6hiRaVhVOEBvQXFolFVmDOiVpkbQ3+qWNq27xmSxPQZWug7LxXs59XY7wj1r
0NXeNRetBea/Y5xawhER4b2WhtEz4dhcMY9zQEt0Jhdw9gNrqga6rHTaLMGjEDCJ2Y9hqu2NcBrf
AnT7HjMWNDdjabVkaeXkaKmjPfb1LxZ2D1OaEnSY2zBcCzYlJXp/LNqwKopWeDCKXTaGgTc+7bPR
bZu6z2wsP3sMlGnoXAMZdO1IJY0B5UCj7RedkPfibaBoRsNnz7qzUDnfxJbkNwoVWYOjZwwbm2Db
4j1txvRWqP3Q+VNJ9cSL4hEN2E7VqxeYbKgajm9K0abPlFtiKe2KULWF80bQ5+86m8YPPnalik7k
yCqcCxn/lUOo6qfOOoE/NaoucQIE3wDND/To0ZKMtHstRKcaDKhevlRanml2n1NwzdO6bgO3sExR
21rIggEZ4jhs5TDEwmFo1D8ApEAHCKUoeYjKtOlf0Scsc78zKv6BF0tbGsa0zxWa7S1Bkh2d6i6x
jZLKm8qwwh1itvkjyWAVfWUofmmuMyOhQXa3bUoWA7VsdtoK1MLRoZjPfGu8S+fc7VRFf0NLcgz0
scWVDjlXqikv35nU0Tl7O4zLuOoE5l3oqSxFh3BEtP57Th70D/p2ACs0DklvrxuIA0PQfRHq3wKi
0jl52yTgQRb0dN2TCsJCjK7FFDTfk82jc9eHVm8Ks0iBt04n2tscaFEyBt8a7tK540MxqQhaAvxt
pW0eYLF1U5ioJr/3NGfTy2zKDXQpshNlIVGgT8q9OJDXQLSfAJIz88U5f3uK21bEnQ5GboYmyVKG
am/aihUp+iJD0+WQoykx2oWFqb7Do9h8VKBq0rmEQZ3brrIkkq6EMMPp79NM8/sy0L6nq03n/O+q
0+OigXmwNwynSFXCQTyepPItUgKdE8AJLcYoQNbmQXST8GVsqNNaa7D9vgWApHMGOGDrwiow0PT6
3rhTg61miedvbYg5+3scBTp70QT4ld7YU2gcFEP7XsybG0ZgngnmR46oFIbBj7LPXkjNryH8LsTT
Ofdb5mYa0AifzcLgqeGTI8zvWfFRrv0TWxE3ccrEgFckUvJXlmF0Gnav31vsGTKB4iSnkAiAslkO
SwfWGxRz94/vffbszaZtFVloQoCdnWkfE2Z6VkWG70WNOfMb00owY6oTT9NUfsAsrnVJmOrfQqPR
uV0ECukhowxMTcjgCFegX3PE1Lb63jEwd4yg+oh+dXPahJIEW4LOWEmn73648c+tAo9M2WdJAVSm
bPbGKBytbL6lI0PnjhEQjcScxwCLSm+HIzrZcFKPnr61U+b0b95iNKuA1uMF9UgPcRLpdj+F8nsB
Zc7/xiTesKYoAt1eweSwr5SVKaLvSTFRc/Zusl5VIeBVQsGLYhSAURnOC7Rxvrcus7ezC4fAnKDj
BQyedewqjEDRD/7mZ8/ezmyARD8GKzjTa22ZmtJLc/K9s2dOAO+MqQpMjsvG6MDvc/FqJcXbt1Zk
Tv+uoaNpsJPCnknl5PQ0GZdx00xXAEkXYvic/c1HYFnCADqPQloNjMNrl8Cd4sqJeUqsz6Qic/43
Q9sQ2r0gxaS9RJUS0gCGqrU6AOlDS8AQ0EUVSbnMDDL87aX13//AAzf/+R/8/F6UaFHBpGn2438e
igz//c/pb/7fv/nnX/xn8VHs37KPZv6P/vE3+Ny/v9d9a9/+8QMMgwGXvQX2YLz7aOCG+Pn54Udx
+pf/v7/8r4/PT3kYy49///VeyLw9fVoYF/lff/9q9fPff2knwtJ///75f//ydAP//uvhLe7f/vyD
j7em/fdfRNP+paqmykzCLcyoTnyz/uPzN4T9y0JxjyEGvoCqJ9JiDoR3hC80/gXRAouqmgoDbM5P
jI+mQDsBv1L/xTienoocDhODk2Xc/72ww/8++P99FliIv3/+r1xmhwI1doOr+YQz/rFBLGPOzeh7
ZraT1qjbOuqSQ2uOAbhfosZmrGsPAbctXNSMwzrtleWoNc0Knu3Bsm/UwU81GUGUtEJWKwckuL0g
TpKWlV0xFBgVIAEuGmTctbKMLceqNhxAKYnLuzL1W8ERFXWtgXmwKD3Zkxq+N0JdWGqENgLGNp5R
ojss66ZyUaNHC1LDRgmNWOZrLQ/fCRryvyBJbyCJZfoyRzbvKjHaXB0c9FxrxOhgFDm6UXA2qReG
me3yKAcrPLxrm3zZWl3pMVSQjkhltITnFreTTqlWkEW0vHDI0oOaqu+YQxQUgxAp7rW4Yj6XFr8P
a6ovwp4Up9Z49QHCVgPHbD1bZEKgy2ZpxXMFg/FNAwjdQiva3GMJT/ZBkypuYWbFokm0twTtvEXb
8tjt2obsusjIH0Z0NGE2EPebFFX6NunAMFeCkDrh2Fj4inZALzfj72YiC5dBV83Juqp3+kgJV4lq
5ouYsmqjRUHvaAGmURYNQicTgD0VFNZ2aUDoStDqJSNxtwPYkXs5ya6pyp/3LcVGOoW33xiPJtBD
1TiFZFtLB/NOYyekNxyyMrQVubY6V9xF+QbjdjvAMLqzQ5dgihBDFs6erkm4fmLcz23mGZ1GKLIL
IOxAtibZKvouNjcQn4pOjdSGu4q5MYzbPl5xa4VZy5UTDW/inwEWtz07iq0gZxEI9XSb0b53APjG
zG5MhFNL3LmhVdoikEOHIS1prmBjP+WFz93l7IC2DDS7LMWatryKod/bPPRm5k2N5UaV2Ol6DDae
tQdiVbVVkaC5ar4wnQgvAsJtXU8YuWaLmJlAXz1FkJ6sgGdJFRE5k1m89Eq5wSt/ZW3OsnWwNrPT
Hl0sIwWua9qmVeNm3W2PxqHumhmAPc2G/ZTaldT5PKAXJ9rpAn7bewYPqRFp4bQV3aKuHzDiDGAQ
O0n7GToKDVAUOoaN3CuiDYaiqRMrjlbY1aOpHFq5hOhcmRx+C/xn4umF3TBn8TRtUyjTqIxbfVFw
V/ZuTrdG+cMiBTC9Vxgxn9SXM89/zrfhKuYEoknGLeEw4fAsTKONXSZzp2/c4hctbICT8n4t7BT9
QLv68fWtfYrPnvvaE1D+t0UexiLvJiambRg7MrMrzKoGyyswVWLNvnjMMYLbGFxcSfw/7+bc181f
LEaJqhrttFWBTpjYWyxuBPVqjnmi30Z7cCwckz1EmP/HtS1VoB4YJrMA9lxZ5s/O3rkLmL1mhons
IOiKaZubkdPK9MhVY0+p7nMmbK4Cr2WuOiBZi9cmtNyiSu080f2UmYsKbn+uCFOQfhaQIFypon1L
awo8IzMhALdJ8heL1i63Rl8dpm05vk4cwyTVcDXL9KO682nXelUD9/GVIrZNccfzBw2eXxWAJxMQ
csVaKY+NeidFZuf0NmZPYpR2OB17FbRqfqvhCgvSewmcWAMtvCPjDe2FjXm6O8bv5oihc7AKpmfJ
F2mibUhaHDAGXY+t2ERK4Pdm69Fq0QKkwcELpNEh1NvV0PTAIpo+iVdhs2tzYzkwuB30dzgYAZzr
gWkvA3XFihgPSh8dZtwDNvTUWvJ16BBvm37yaMv2tIeSD5G7qryWQV98I2aBRuXKwLsWe0WC91eR
bjEQNyKJ2+fgbGQ7kr20ybLG7rCMNa+B9MPgs4CHtJJd6fGc3oEze2VOLAr6LAYCDs+yMRhM6d28
31KiXAmjn7nYuU8/RZvf3rwEpWTZWJW2jetKfR1ENC1rWFt4bZdD8K+2Ot/sAuYDkh87tRg0gGUp
WacEyExe99ROoKTkaCmgfIDRxT4JgAJsAGKDVxoGIWXYS8zzaeRGZhDCStaQXt8SYPMoH/gCSnrt
e9L1UX/ldk5dgXN3cypVfrubKVMM3oZYK0TIsVtyBJAI2K1keL8SqC49jFkmEkvwIbIIp0GoHLTJ
wW3nemzXqyD1jGOhhWB+AaqyPu1eIFJV+jpot19/9afe0Ll7myUgML8BRBeKl1vY0u0mDMzhDetZ
KU48GfUL7MDDJNjKAoNA74552bsWQCYW1xyGhZYPYVM9Y/w0AbpcN6/RyT8nnrzBfGCssKUIfJVU
Pix1YDk72o1cVKqXZqFd1ggSHXChercoq8SRNQDtfedhLO0XvdjhrFgLgBZquNeRNPbMZA8iCAnW
YV3bQfJSA8pk3ATSK+l9hKFGVixHvYLMptxKDemmZpfA9X69ROeb46hfZnF9jCF01jfpuI3CBXpR
r1yHlEV2i/Q1qPGs7nKLgSHpdoAp1ptC3NT0yjdf2nezeA6PbSB2RxybVb7IAfZRgHlVburhWrbz
yfD/8+H/4ccO25fWUjGS3SZkp/fvY+ETIF0govGaHZvbLvaNhQnmBWArdr0AxaHz4wexU9RFjQpK
dQHYJL+yly5cNsCmrOWVvshnAn7usmbRowvrUOl0MW4FCW1LvCb82Ao/m7rF9CtJaqcPBzRJ3+m+
6hesXE/SjaOFNo52YKH8WDWDy5r1FHmjuYs1O2NXDvhPaYFz1zXLJ1D3qiC/Ig6M6RN0YluwqIoE
QAfdiQdkzospV7BbXRoZtsndqHxPlyI4ToM7YKa94gEkq2/1+MUCHLw27OYHrxxj3MorOeWn/Ma5
y5tFEYjYR9nA2bgNAtVjyq69aVm7n8ZN3QDM8JhyVFXwsTWdqPPbbh0ujNpjox2VCzXeU8zDI58n
/pAf82LJ6BoKU0pO7TRXV2m3a9gaHVMnbg9Nvo9q3daLa94BF9d19oJ1BEDbFOib7RBHm9oAsQEc
mGmlmLexuhwBvJV0XwPhnPfCAxDIxtCuamIbEBk7jUBTGVo/FK+TRFge8yXQEXYUlDYzkHKBb0Jv
e8V01E65pgD9SUI/t9Cz9zIBnAaMEz5uQQaKHOREpPOV0J1+VHvhAsOigiXB7Xyvmo+ATFWWS4Yr
TfFPWZtzXz3LG7IS+Bs5KWRbZK5cYqJuOBhYZW6R21bkcuDVF5iZOsGxeUr2+lIsEJUkmNuorG5C
j47LbPLFM9mErTfcj55xn91mv4K9oRxK8UQb4l2bbF/IcND5+eehGeP/mDHFlSL5NjIbmMS+Pja2
shuWgN5qK9N02w3SAkO3De/rSP3pMnVmdeaDK6PTBvC7Qm3LAPMv7f55VFZ15o8L+UsrHUo8ZH/e
AMjWPe8c6+UNhwm/qR+xjYQDjEJ3FPa0L8ELQI4R28NWN2Ef5oTJw9fX9yl7cu76ZodtNsnIZARr
MshF5I+jdDIIuPrCBPVqI/xSdyrFNu4n/pgssC5seCL2UDr9RygdbdmvCoqNf1sYNwocWPf5tcLh
wgnH5pMz0gO6GGu4rqhbqJarD7ca3qN7RlOgjFCL3sTbodqYqgfuspP8+Ho1PkvMc6sxe40yaB5C
oSgg2349Vkj/Nb+ZDFBQn3vpUYL/Qd9ld4hZviqMDeA9dkUPclWC8Zn5xZWz5lPI6dxFzF6oCObe
4DacXqhhaVSLvFoXgUMsH3290i1bu0Ay443KL+2gwtHEUTo3xuzC5mwBdGq9E51vdb9U7dAnLqa8
sXXLBwzE12XpU0DoQfUMwQlbAoXJM/ua/dSllZvL0obpoCZWdXpemM9yf2p2SKtjB2DxFl59ayTG
6bpV7qMFTJ7S2I52yrSw3K8fGzuflbC5gXGZxhEXkMXdqtZeJkjyHEDXodKE/t0AJZMYIXoHh5ZW
+hrW5Maqd0px6A27wvl81Pr70PLQSDNDOz/K0tduASDB0V1Wnln5vaK4TeLHma+Ll6qww8ZVBVic
hwmlsrUcmuXQ25Vhh6dO0YcEUtNM0Io9QtQkk4ewRR/zBnSlyuPUqa+J218o7DGB+GcoA9NdyYJT
KCvDyVbNG6GsJ/tAAyCP0cZ0w+aNYCkyp3MSj+vodF5Z6ksn+lzGM5LxZBCM/LbaQkGGvZswe35P
5aaNvClcSoJFPyj7bgW6ljW5NbOnZXcHC5XMiVVbO5JVkr7QwkURrR4CFJZ+nmND7nl/kNjZ18QA
L4X6uZymADWh1k10MCdzaXwE9F5WtwkKiNS+ZdJt3BIpst3Wrg6x3Suh9OJ3zkKpBi6QSCkn2/HW
ukG4zxo/+nkSgrKBkx5am76CNmgn5t1o7OL4SgZ4vk5jbJaoQKatDoaGka0+vBJ2tGIwvaHd/PWL
db4T96fT7tDXhZEaiERjaiIGK+A2R+oz9L4a0CjDRVEGeE0Gcfz66y7t6rnypAVAuAHiAw7ovfVu
BQ8S0GrkE9TuLZt9aE/afQxwL+DtP8OgdK+JAV5YwrlyZBsQXQapjoa3Gjl9dxdVR9lcEwM+vZBn
gvlcIVGBZBz8HPDhBnuGFFFqvg7tXfiiBi6HOtG4+HrlTmX/mW+Zy/bpTWe0edySLWuhkmhgxBHa
Gpp7oC0jzbymSvU5TT33NbMESlo1C4VKyIm/uwKBuXMmruwaJQbr+B2m5rYp+E4dVgwTlVapPIEx
BW9xGhQvdXffaoqnoekJOgn4tks1FisEbadNfsCE2o5Au+Vp64BlBG39VjyejIBgenWroEynCRg6
0Q9d9TPw/HLE+GAAzruCVSth/VJw39JfusTrc74KVO0tRRGRdhhOLUV4BGIeTCf0qx6G8bUWDzVZ
B4Z6zHuyiBLDniQkeCxtnZBgIdKnpLpJotChauEHRu0qeocTll0T+7uUqM/dSDOZElVXJkx4lB9D
7abK4KGat0eUAhBNGPKDMSybXWpADwjjvhUAtjZSwhR1rdD8rzfLhdNyLjiotrXJigCXIMEaGJJt
JHxTM5dQNrjyBRdGCWwu35dGaT+BaYw0Shsf2BisaDg8jBMgBSNzLXE6FsW+ivQF4aUzjZDUAg+Z
0J8jxIRoS5dlD64rjoi2ftXRO42NalVgDvj17X/q2p3ZxXMFwAwi17ocKdkm6L7v6Iu5pPfdjUCi
69Ls1Si2JjJgJ4i2BUYggOHdo2NN/ExxpsegsWM0QHs7e/r6YvTzL+5n/flbH6/KWwHDPkm2fHyr
+QP0JZ2vP/hC3JmPpGMOq7EBRKttNToBWddIz0l+7NiqsR5ZXAAgdaXCuXBGfK7yb3eQgXZdtwPu
AN4MdhSB6wTGiDA37Zgu0mjXDL++vqELIW4+FYqKjmAaiD2Vpq+0/8luq1WvulF35Ry98CDmollq
MgaKVSFhSAbNGUsKsYgrTZBPudoz+23e1xZQAACUFUdAkbriJZyc5I4Sp74J6Es2Lmppi8KVnRdM
DgM9ob4P9TuL3CKmmY9d/6AtA2gw7OUNxpAS0Ppb0i4AsQx/NR9RjJfJjQMfBdlaFE6zZKBv1fdf
L/jnrZ+77tOT+MeTBYGkAmkA5+I7CMA62P1ZX9l54UInqm3Q77aOV0fflwLjJ7bit28TIN/nuoK3
siNumWxr4UGcG5SJRY5YXrar2Npq97zCsba2oNatH+oxQX6+vCY2fD4q/mG2xkdWZwGs4rZBP9lt
14DfBrdo6FJcyZwvVLR/mKI1EnL3Y2Kp2xQs9wYqF7RyoUDcGvs4AtbAnVBMEIy+9sVDxB5yeaWd
Tk7p55+P8Q+XrUbpGugojae0dKyhl+N0vQNeobKBwOd0F/hV6ksCqYkr5ev59/QP/yquDk1NlEDd
TkYDUstRAeuQHRlzrGvS6hee1LylEgeMt6RHxKnHg4FOHOjy3egppnUl672AgNDnvQdZdG1pwRF+
O6Wv8TZqN0OwMF+76hhoboTEAhWXjOxruduFukGfeziNiqHUUA9CZEOfbvL4rQCRqyarKXJK5sbP
5k3CXXVyWyc9Rtfy0kvbgs+6DEprqEkzICpV/Y83Wvu9BkaLX61E6WqYAC9l/RS8QjTi62Byoamh
z2G/htaytAQzeyv4arJWDMzY3IlzD9yfgjkqWNcglZ7AQOAJAduir7VpqSarMrJxCtfpWjHsOnOT
ehtbaG8noKaQNYiSDoXjnTCdRHMrzCJkNQJqvUVHW7QvOn0Dqa5BH6cqn7++jQsxUZ/jXa2mp5Me
p6coxZekwzeupnxlgktbONHoZUDkQB7m6y+78CbN0a8kyDWLwJRxG1FniL3uPkhfBuuoPX398edP
PH3esVEYaFKiLfStpovO1vJwVzTdlVHuhTPvDyehLGBCZwxlKYfIkShX+QNkYIK3Tl9Ry4VpRgeq
anUwqmOfu5PiKKVX3fHRyaunojryCRP57JmL1WCuZVA5U88c5F05iHM4PcN1D44ug533aligMgyV
pYZM2cw2Ze1H6DpX3ZUncD630eeY1QIiawDLIXRON234SNu7ERP42KdAAVzzhbxw7ulzcGnRGNJs
JEq3SJq3sIx6J9GjhgqOLTMLNKZfupU4YFVArJe8NHEG00vAcJRDo2FSA7Gz0gruvt4Pny2cMwfF
3IZI5pxFraaSrZps2IjGoup3xUMl76rxxgggzhQNjvmk32jod8YCoLMFqKR+sTfKBW3XWQRAEIwo
8vSElGjBMUc7SF2Km0z/KEXqA1UICVIFMgFAPVrcywrVjprtpDxJC8p/ixg6GbJ1oTZkpA7EHA3t
A9Qlm8TQNEl3wkSC1Mc21dd5vKurwZWhW04oKDFE4O1W1V+/XoULb8W8lTjqo2GRoMYLzt7BHA/C
K2/EhUPL0P6ZTAGWGFZZiMWdIN7JoB+0tIrRDq8hfc73MPR5P9AodIgF6Qk+niZYwBcTPmmdvILi
ubAm82ZaVBedyDhXtzpMO6CQYwv28PVqX9r9bNYzG9qmpeDzky2RcpfQBhldhEo0uDEpcD2QgqKQ
HSsCMEHhXgMBIjWgLlPQWgWD24CuX6lTT++ulBgXXve520wSVeVJVgqJBYFYpgZG71B4XTVtsiFx
az1b5c1wZUnPl2f6vNM1ctGpNREoN2q/gh6NuoSYRuNDXpS3a3nNteTCCTI3Fmm7REINDJU+NR+p
fuwCnwKHkMMK9UpyeWHF5t4iFTVPWkD4Amh4yrsAY04LJ3aFZrcD9ZIre+TSWs2GMsOUCyVs8SV6
5gF4Iou3KHU4ktg1yKnJuCc4LppqgbFGmGNwV/3SLBdY39gCdMD/+houzP/1z3Put+pEA1986gmu
IUGVpoNvfWOmW7RqIG2JpmivHrlbKMci7l0xLGT7zMelgZEM/In9LnYoTrJyp2wBUPj59QV9ojLP
BOu5yUgdGUqs9jia2vGJFat63KgFoM1AwkzGa8VHMP+XcQQxSUigghAZaesCsjnKxhwe1DcQb+Pk
GhTpAmhZ/0z5flsbBSIzoWYhT2G9dpBh7ccvcQ4xGdNYQm8jpv1O0F1Mb0dhG+mqE0dgyKBDqbY4
F3YZxDD5JgBJ++uFubDl551QWUKxLqhwMcqYOxIS4YkGeL2J4QyAfdGVZsGFYD63MkFWkHVmhKhV
mssJSq4Bu6siHwHi63u4EMw/Zy+/LSi0YQEzL3EPuUTXnUCVA3jUiF3RNr908bPEHxLGaS47RLkO
XYhkWAHHbkWZW4orBeCFq5+DubV8glTQAG0zHmu/lDa4L6FG5+Rl/v716lwqz+ZAZbMCHIsxtLZq
zNXeAMsCuh+9xUaxwS1xhg8OIF54pW65cPR91my/PwroDBBQkelW4Zlccg2+Dw3sKxffvJVZVpDo
4u+mA2DWfF37k3mTLaCtBKRa4pvCq93qylO58NQ/Acm/3UhDBpFOukT3AXnWpDb2aOw5dH+V/NrM
7UKYnnfQTGHW4aidqubAB/itViDfDqxUJmyQXyEisjfElVPnUhU276iNoNRMENdBZ6q/H2I3qN8k
ZBVNgHtl+KI8K8NzfA0JdOGEmwvSQ3WEpXqIzZbHLmrNqFy12U9p+YPpD03qfr0PLjycuTC9nhHO
1AAswYBE5M0QJYSaBxH6EN2IpA1d2mu0xAsTtj9U6rtIC0KoUk7bCEqZjR0mAjSC5zRwoXpoZS7g
ri4FBqeo7CJf6dAm7l6g3uSi9ff1nV7ACUDq+J95sMl5k5qim7ZdsO6LjYQ4b87tEporGIJIW4Mq
0wRM5joeVlmwGt/xVsvwI0u3ZaZe2T6fs7czZ+dc8T5oTXisj924Bc0BMxAo/wq3n15U04voVgyw
7zGchE97We6T9nWsAjuJdYcUz1nsB1XhdGn12A+5o6uYE0EgpxzNO5EuKVB+1gBNVllB1btysmCJ
jAi4qxQHxMIANI9kG60s4VD31qPIyYFihBCmFj805s9R+l+v8OcY59zdzdKlgkABDiwlYO7ipaE9
NJDiqfL8RgsDO00fGyj+kPCgM9WupodcsEVkaDbsj700zreGOd1U0OHmUKqssUOggmUYXgitG5Tx
mRgcAH3k6JZQqe5IDuDtYJtQf5L7sTWu7JDPkuXc9c/OJ24m7WTSHjyUoMXgF4JEk+5PbJkIE2nD
A++AGmiwbRnDXH1caNHPRNmXRf0TOExIk71PyZssyGIMP3j6lBPkhase2q+1vmzFkyJuJICYACBa
90GySFBGxJgpM9FvMrwExuSrDWysA6h5kicjhUwXy2/0YlGWiq38H8LOY8d5LN2yT0SA3kxpRfkI
hZ8QYem959PfpepJd2fVrVECid+FRJ7zmb3XFh+U5HcQMqdJ0LUkgl1Wb0tXnCYhKCyvl3YDLLwU
NqWlVCcDIovRQd/umGr9l+b03x9GMF3+35cn01d9bDV1PZqMxtU8TO0YFXRcs78ECzq9/5cn6N/X
UIp1////112R8kUXkDPW4+TOJ6wMlp//dQHDY20nB1wZvU13uUmmMwbZ0XibJMjBNmYo2annxpaP
AH42/1EoPNnud1PijBDc9p/ibjoPs1v+t/CE/3CW/YNUM0qSioyfB51zJK++Mhdr3GXzRLyObv5m
QHFlW8x+xZEyV7n+l8/m/hT+8+n8B8JGi/RBjJdMpONp9vPcP6gbcGXDifVL+tqYbtxcNulpbr4h
oYgPbQR52F7MNxV+Qj/Ur7LK+N2Ov0dwmQrtq5j603xaVycp3JLKWTuBk9z97//W/1Ao/YOIk8ns
YAWlFY9Sv2/jzQePPMBwM2WWrV4fv1ustrNr3b2LEMP/97/zPzRK/4DZZGvV51XDGmUCbxrMHHJn
reFDCKcv9YlGDTEy2q/DetCerIfqb3rsCme7SuhRg/qg/bcCWv5XFOq/+57+v1OkB8Jp8sOikC+z
J1W0HsT1rRHyr2oaH2pFHwymSolkSzkDw40luzS+KdJjqsX7Lu0B9lenuo1dmXe5elijq5n6dfcw
1beMRAVOSweMtoNL1FawLcXLco1QSqbl+pNE436I1zOpWjuzHl66rMEqAVttkrGY5T23XAfQ34qc
EmRrlXaHLRrcdpq9uIi9GZlckXjkItqtODwKkrXanQVscKp9S5bcdlFdJNW2KYdVeSxGUuCsW1t4
vSKG/cx7WJmJDdNQioi3Mx1B/uTgdodo9mEWfo6wc7XJkfhxNfMdDhMjPUTqoh2NXyW0Y1hf71DL
oYb+kQm3M5feyTfAtxya+eA3yyvEC2GgjavNLnOKON9lOWxEeb0maoEXXmrOcQmfwVznBV3m3Pjb
kHvDuOy5Ec0uxO+1VzX9I4qLAxbl1ykroGBXz1qyBI2qvgMdcZa+/EoWAhiWJJSsYGwQDw6VuBsG
y2YlK/fZsSFZJNxUntlVzqoNcUdajdDJNV5zhZjTDYn7aKfye54HpbzP4p+6H10V+axoqnaSmZxV
xHJO88VUiUJwx0YcHtpZ/+hN5UzebRZ0xqiXnlHq2fdUyu3XWLflLk1bRPOVBZVOMrQKB4ywVC7x
GVkoxFgAyrY3SFjHbzJ1Br9yknVvVeGCKrzqrOJhxCIYFbq3RO/iN62uXrPyYyA99ajlWiAtmltP
ubkr1PVDAo+2qxWtfwN+kTuWWv1tdRtsc48u0cuGW5Rc5vG50y9JAn218tB23iHj7bRD603ZRnDF
NenIyLAAgge55GTRfq1KVPMlZlXTGhkKhF2CN/0BLBsr1p9IteX0CnZRSg5ZHJbZbmj2S3fpqXeS
PHKUsXGj1GPGMMV2MpM76iLw5NFNOLV0txSC5c6rT4/qeBRXZ1QfkOnCdaHbQPRmCo/Tckx69o96
oHUOrafh4clXnCh/EbcTtoOSULWyE91OsiNhPRCceIpQvZS07qjMruaWPIKUhIUL5LA5z/mt4bk1
3lYRj1yLH/qmmeOx7n7L9pdQWkfF8hLLn+SvAPqfHntQxSDgX5ndRHpsUHcKC9D7jEm+mCAPHR1a
MSfhHZeap0q9btFTPct1aFTiBbXMBQDYqZM7r8USFa5D/DpKph/rItTXx1w6l1M4L/PHltcHfowV
6rYsjIHUv0Tt5kzWcFjFmMWUtZ9hb4dDJd+UVX3Evq88mdHc70pc/0LiCspSHLSsdTVe3qascKLB
u9Z4NFRmJgQQIUFuatFRi1elTdxlzZ4Qt84r33mCC78lyqM9T9sG+htwpKF45VR6S95gZvLLZXud
2tqd8SpOpGUgX13i8/herGDdjfIyzeACBERpyeRCambvNvqTEDM7GQCNJJ5WpD41OIt/nDfz0yJl
fgfmutYUp4a/bzdiG0qtW8mkr7LeRrZUH4HvxeheT4LhTrBRRRIHPOxw7v3PUVM8fkf4zu4gW0GW
apbfkru2U2B2YzFs3ttGvTbyGh3L+DbPl7H9HUD0AVkY1iBvn0y+dT2dQmFwWcjydpR67Rij6PTK
QRd2qVlFbjWeN6S/ZtoehaQIS6DJsZiXQBOtpwiOggs9PFQE/SYPPep7Id/zAc9BW5wkSqoYBrbd
HQ1OtotYuZVxnQaN0xVpUPEgTrZQfLCyNK0bJhRx+tLJQLAFI4g/CisQ1x3OEPQcme4MhSN98Tvb
LcwGp8EwYtrSDJTVjln8w0hH366n5xnDU30UNzsuH2vpmmKjqDwiVZy49U3pMEQPwvaXlJVXVt9S
icAGT4eByDkf4+eJGALCYUI9KZ6HrEXInNdy0Jf7BCR825eBOSWGryA80CxgB4seEOiAh0VGOp47
/dgtTo4JACWxxpWmcQre5auHWHniJCcZwDZWVHAfWh3osXaw6BLUal7uL6OjabtEJAuhqhv+hngY
Tm1lpF/SrUv9RfOiAnmD7sj3iSD7mjJQDCNYIyR34mIQDAVmuxe9GEqwUPdOC7x3iK+zJrubMdiC
iRfYOPWlK5sxh+gWAiXdUF+xDyfBxSFrZ6Eh13NnqDH0ZdX8rvbjZRkwWuDvoL9dies64rvL5YIZ
sZ9N3ijtGwWUgNcqjCnRnQ38vXBYkzkd2D3zqX2m+bmXAiunuJ+RgZyqLVTg3TfqryKmhAG6a33O
xOdyI1GCdm/YG7on9Zuvds+oEQOtP8aqGyfNTmnHB60Gpur1yQcJGjMnY4bWcRlu28OEjDwbHjvg
+VGHzbDyMM2YhjemaPXVZwJGnKRafB1xTy8DfF0X2BzuKH6Y2Y8h2cNA0e+nv6PJIQFIseacIhiK
pRveEomEGsWRZV+SSFx96uJnrSaQgqPC1qdTXR0kWocSzJTXbTDk3+CVA+9sGs65d2G5ldtTTYmv
ju4UhXIcJmNQDTtLDyIGOW9bDA3aUXk5tuQTu55vytbR0ttTD6GUXS3TOEMavBEurmNm62OzamHM
N9rEJFvSSxVNOhwzHGBV18W7iGUb0UabZ23LPpvJVIjFnitmzS86pvVKAo2v65/mR9J5abXx0GbQ
6uVd3BcHtJT76f7hI5gw7+E1WNxbojDk2p846Bu+C9rzYVn2wxw7UOvdaj0XDIan1rh2g2MN+yIZ
XHlpg3Uk8KLt2qNGN6sDDVGV9tIOR1m4RUpx6OVPUBzguTO7GqarkoKBx/LXlpxVi/Y0GgwOhL0u
JKeoRbK8zJKtAmQ1s9O8tArHU6VjMq+7wyiTQAUsnspK2snx22gwFxhVg6JKJBCmoyhLZMNfy6X8
2iYu/MxQ3Kz0WX5KTm/VgRrr/qqO6CR7d9yAvikS9cUmngyo6igmuASIbPX6eturq+nLFU2YrAdJ
O1+W+Y1Jr92qvSMiQO7K2YXD66216iTa0So09rrVerC2FtBDsxO42FL91sy9j34Is23sC3S0lkBO
dSkmb1VkBEL0KdL4MlKxN2tvGQ/Y9AnVknHu3x/mwV+iSrUBa3eBVkb7xjL/ViVW3CkTrmUVRo34
KWVY+lK+am1qA7mZ+cTUl+V56HbFFpg3FtGaRjqVcWBh3FKFbN3Hui6BRTaKNb2U1ocsvgzbi7pS
1nlN8bDhXpIGf8UGkxMZE5Ka1lIKOLKePc6y8jshfHFEbEVIiUeWb+WlTZtTPVkysT9CqDc8sUK3
MyZfrgOxzL5VUNOJNWAbyFMK8Q1ODnSBriKBvdAzW7yz8ao5PrRVOR9nvRd4IeF+J+uynxTqLUvK
HqdaOunDmuwUcXqvucN36KSsoO4+pS2DpW/9LguQgDpzJv0l0ynfWfkzTE2vUGxwMEvlV57RmEwl
5t5Z221T6/YFu7x13FPNhm0kHCqgqkkTBXiyX1CEH1RVCAiky+ypSv8UC3tF3IezBr/HMD/E1aBI
47HTx5UQqVI8NnV15nImnMey++64ZR+p9S5qHBVnI7cSUpKIpJlwQOPzyb2GUUmv9Z7QcpRMC1LM
tJYP/baQuLTwxwL+TY7LYO66iNgboztqTe/ETQnR3ULbQzPQRX5BilUtVXx8jbhTh3pk1rMel7j0
0y11tPUVcPNHs9CmSeRsSLxQjNUy7Tfr3xMqpKFsANOgJPBaOJ/b2F/kdHBExU/krz4SbVOpboL0
2Ay7ppufMZAfS7W4LkOMUsHkT2qj5DzyN8jQwW1stBRtymvf1e+rYu3qPidRa36RmWYs8rUdj0uV
/JoSOUglJlq8nxPZocbKkL4UUBnZUfNEcggN7sN2gzyc8C7kXt6cOWHr2pP7Qx75muQTOlcWN4t2
gFrj/u6qzX6w5J1UYYPl9m9nnhJYLE/G2IbQ3XdWq7mrEHu59DmLT/rqjhkuSlX6lYvxTZt/eAhd
+jHOD0KiS69LMjfKFzdqv/U7uEX5rSdvM9rjSiHXz+kRlLItDL+6KQBj9urqWTEfSlITDIxDzDNr
5JcLE0GleidK6gqDFIekkIcENzutvnLGgT+fSYTQ37aEvAOzfm7Tzs76ckcQQCnGLuhFu9Bcw9ob
1InKdxa7nK1DTh4VH5KTIuPI+ORICkk9NX2KTEer3hIiQyTSloSjKe7KL/YsnebE2Ieq91l508yQ
KmFbgrxnqCDt0xkrYp/sDcvXWm5q2pSDtozXbTZPMUJRpERiX7lCQnARKdAJrotJd6bBbocc4wU1
0fCzbL86UTSl8hatQdbVdocqMiVTS87Oavupo0wypwwHOq3d5Iv6KWf+iK8CH+2Q+62x1+szpydZ
i86UHRVEbOKDjFeBzBH0qq4p4pvEFK7C7jI/4hh4QuQJcqiRBRl9rs8J8UPt3c8CnNbYXiBhS33h
DIxoNreXwoYXqj1Hiq9FJ9PC7ufQ6TRUfIPgjsZ5INzTmQ4F9Ctnu4cEDa6at56Ua7AIgrHLXYLd
8AFyZFNl92UcxnRcipV7Md2CnPNaE/UUPa4Vo8t7pmZ8Qooe9AMdxTLshSHxLdCcAxEaw5JiuWy9
ePiNwEykxeq3ExF1oOLTLphI3dAKrAzPnYqKOSglD5wqP0R3yIrYrTOF2jh1dXG5zLURaoDJuVp/
xHgI1rLbcbVfhVn1hcKPckIq3iL0xl1VhKvoKfoeCL3B0bNUtB3EvzVo/UKZNbtt5h7tShKO7Yeh
huSZ2/X62TdXNWeXQKgoOupw4wQobKrvfPIKsqIJ3pPtttZfyj6Uk/MgvIGnCYRZcEoTLax6/+kd
c3ABe5jWSSqojKKDxVU71ejPsqZmZAVf/wf88Eq3bBjjQ1LP87vWisu7GrU9gz0SwvaCUPvKvARZ
NXjMJ1onSXIfIvsxGuh8ZeSqWf1H7JITVx0mtFndF7Dh5jgNZAvLob5dN0lGcZX7wzqFldT9bLqe
niiBnywxJnFpiMBVzk+D0jy25fwXxzRuLKrsKEpgxyfVY2Oiv4pM65GIS91e9ITuZY3AmggPtbwC
qielg+JOXMcvs5iSICaBUyBgjwTCn3V+zNvz1jvNh9J+swga8xBkKAlWhB0U37og2NnUeStQOQZF
w6F+FeSEc9AnG0kwg/vKwKQjU09NinbPMwS8p64022vlSYs/1J91yr/eVqUnIMEEgiTqXdUT8saq
NdT7vSn5Wh87Uedj0WbEsJZvOEgoBCv0H+4gHiQmdk0LzSjEe2hZ5KKiI/3Tv6SL+qK8C6s/nHD2
SKMr6W7T+0V6G7MTcdsO60HtOnBZa7HLsAIBJy4voHh5fe74vwU/3sK0ze6L05iFVbxPJqfKghZP
inVRskCHNILCpDK8Flc0XXC8Fyh06mcd2X70OLWyh7tpyr9T3Y9WN5dC9aRM/lhv+CG+DJLGioi9
1kuL6q3fkYhHxmiY6QEUIxSe8/AFslpOwyj7FZLPaHuKh+8p38JG8jv0/o1L61cxJow70ohsiBt9
S9YKQO+N4zSjmWcGlu8p5Lam9jPz05qyMzlhA2Moi5nJql0aWg+1UytnyXg08jC/KU1MB/rYZh53
yZq5coXJIEtOJaVz2ydH1TzqFw2MnuyalX13xTSu9S1MLV22FxsvJZOJ6tJPobSBNMrZx2p8N+AE
x0OX7SkTBPTMUJ5G9JLWc2mFjfZGNoJNEMSjrn4beL4yBkxQlmYOs+pN7WAWCLqntseychPxp5dx
kFVfFjzP8q+ZruBmRsWyuVCx4kgaA46TXL4zZxqSS9SErXar8lOnHWtkxeiBSmTFSFBEwePSW7tQ
kkMKgq3+qSKvAPJSlK7B0G6A7LnZMrOqbBnuMkYchsmku8kfV1IEkWtRn6te5Zj1R4FBC4yV8UQ5
0kDc+abGc9tmJ4mB8UpKqfnFpdK/1L9a68ftU6GHKmJlQE0SRBbVpW6yByJELsSIPgDDgCDKh1lw
HD9aUQCYITGf+VkI3q1uavISLxfsa8L23JEKKCapk6XVuYEnqdFU60npkHgX6CI/3HaKXithQyks
u6UWqp2j5Q2TGziIRWBUGW+85KSAH5KrsFf7Q1JhPzyWbf2ic0sWFGFyQjNbvGj1NQasXj5EA4/8
SaedqVS+gdZORBVHITyJ1YnN65rfrG2j7DuxPp26i2wwJjCOa32tlOc2OmsUtDU7o4K8OXeSd2Vx
SGFPjArDw9xnbpVVYf9Ycw7i9+tlHln6mhvBCob+MW77UmDGG7Qffb4jTs8yPhWs1SKXpuSJywc/
l5EEswghQfqu1B3DTbuo91rqjxQfIyMKf/zlLSOoalB37PFmKpDtCia+qX7H4lNv+wfm7ayalf7Y
DI6a89298W+tsvcF8EjbsWAzHmuBWFyFcb24S5hFNPXDUr6v6XlLiNh466vYLpWHLAoq+vHYNqxn
dXEZu1nnrGMOpgRKFTb0ygYn1UQjxhCowAttvErtQU9TO08OE6Us54hOKhDP+zHj3h912nmJM2UT
XEZDlBRdFVIB0SynvI+Y1nkWogWxNGQjm6mXNe8Xy4fWN8Sfav09F289mXWy12OLtC5VXTmY6GB5
LtKhr5mj6Bc21VOFGT4wsiu9UyVzbeqFbSgvMNSmyKk3R8yvQv/QYpQuuTz+cu2q1NeSVJI4iJUf
zSpcTX/KwR6SjtkFo7pjycE1TJbfvDELJmoULCh2HWKaqlsPK6g5j9k16V+1igHuoRdmb0KmlhUf
ixUq4h8VXSvEjk6VIlPHJId8Q/mZuwLRGwyGWgzHdsUzT/UiUo8QPGWGc6TeCC1lf8LPByQC3AgZ
wz9zveNNaRI3I6I423UdxctTD8eij38j/aBHe5KF18Q1imD6aTNKtZ2yys+i5iUvS+QOC8jVC7pj
asGeBk9+spi4HxWIOiYtCsMlkXc55QoEV5MgBQ/buHCL7iXXu91QsvA4AH51KKiF/nMzDUdP9yWO
MrBqorGrVmIV97ykCq/lOV88VX7ZfpX0Va4dCDnz8hqhgOdc1itHLPn24Q64ceUanFjlCb2AoP30
jFufVtVktk06kWx3nKMFwJfBFzQynYKFjcDyQxTGcMDgukroPBgvPnEDEb5mNzJRYd/58tZdwY3H
yS7F0EKZFv3qxeu8MWPd/IKjVnUUklEQYkw65TljR+Yf9tyHK2A8zXiPlVNPzuNKOFnCh7Q8y/OB
J6FomRE6CmLZ1rX6szggz2LY68rqa8rwwbhOiytqjkIfKb0IbIfBavpCq7vTwkgMSYFhG+1vHZ1J
wUqtUH0HiScnlM27lfQKeAyjrZtYCl5moXa3drG39ec+D3wnpNQQj+LysKAbofVv6mAl7yXzxdmp
BTfqvX4IMZaK6Yc5hTmhReBjGUqPBB5G9maAGYyxLvcP1cIbRvupndsJKdYlax7jyesaMt/23TOs
c4gjwx+9Z4QiTH0ljmoxvehGAI/+bvyNJKBKTi1iet7Jlo3k05x3035gfzB65I/2v0q2l35L1de4
K08xuR9j/GEOb4v0oJJszT5teujflBX4JW+at60bo8rHKpZ21CCQLhy6+Cj92BSR2Bei5KhqKiCK
pPQCHNAiPocgv4/sOHovsfYppZyU3lAeGNZb8m8Su0X/lRYBk1ZgS+byLAlQdt182UViQMOn/6k5
kZnvmfrTjJ8MeUEh2dkHZuzhllcmDxkpaz2jiqBk8l6co6UNO/205KINj0zl1hVGprB+ozAfXAC2
fI44CMwH8a+uH2klCn1HpLfdLget5ppe6FtDI/9upR9Fe7zP/0lt5WSTy+u/Bkv3R061s2Oa7PTr
YjlavWM/gFRHZDCUbF96FooQhsTngq98vnM7V7fLIQ1XNrtWI7qJN/YmPcwhIE7t8qwVt4xnKmmw
++qoiB/VcGjOjRIYK5GaPtMSVD/4y7HJlkjY6GV4uzB+BZ0YtpLP82YsHyPXQnwcYJkT0RgHUVO5
AFZqkgMTLBMHq70xKp6/x7h16jdVvfG1i71b4CXWg6nzGVXPsz1+bfohgzM86MwSRqelqCETztbW
F431TPrSC79b58g8OAagOvFw97aTK9lkjhWXjtJ4EFHdsfzBLWLEXnbduldFZb5CMivsufaNYGEh
31FFN6RSofoRuP7BpLGNT89D9wUMxtIOhRYQbFdIjkXtCnLBFGiDAtPkjPYLWl9OIQhcQrkjIZtX
Uy99JtzCtrtzaMjltl6Sz5Vka/5BEtFLU7LTjLOElks+De3Okr9n/ucWTkbY5HYlvEbNc/NZydE+
yp7ZnNybHosw5hYXrNG/9SeVkX63KCQBPnT6QZq4zCXU/s9W9LokSCjuZEqfWk2i0N40lwAsiZO4
p3LW2ZBPxMPfnWGkodUkkPBfa6Oiap7UhcRk8EWy6uNglXPU9rbwpOt+Xf6qivRO/iT7d2Z5C4sM
BL2drHBzHNbKHfTmZPyf6x0IQN21zgqiOAGAUdefKgb+0d30B6OV3wQGELagjfcddl06fcfWnmvI
ZPKslTlTovggwxnulHbfr0koV7Wjj82ua6I/MWs+rMn8EuQ0aFkt27meOmq/00l+LGfVM0xP1icu
FruKfZVu9orsB5WgbUpunfzIyZeMGkE+RGZACw6kplNCiUxJxnCJK+p/rOzLH0tQdqkS2zQ5Q31p
IaLE3rj+jaSjIxHpubiYOe/I5+Yy8KRNGYOFHBCns2Z/0rxO8jfTr1i1aGP6t+gkuIGjMsd34jBo
xtveUc35lLdbEA3TYR14iYnFi+TM1RlSy+m5frT691gT/Ww2D32b+7GRPzAC8PPxjiyRH6fp3tgz
qF0EjoDuXieLGPC5gpZu8eKW47XZTszUom16l8wbmdMPdRRm/GpNEx5V4TYzlci5JrCiX5PkxL05
rwQRUmMdtb94/p2R05LYSgWxOeXzZLiSepglGiBshDFWQ4ej9l70shmG3aqT5enrw3WOd9W0X5nE
sqxilaDED1bF/oI9T6hJh01n5C57Tc4puO0J7cvJ/dvYxp24hdPRMXVfXW5VeqGqjHSyFF0hAowR
TGIf1uu5/jFQKOXGdGW4zJRimq6gvoXHbQCxyCCT/ca7ZsZ8um4hB6Wxs0Bip/KvjtWqvsi3RQnL
HJ9tGENVyvtDwak3jT4N9z141npE7QL0BjmBIN9kHn3qZL6jWXWX+JBRZYgUCPi9TDymLIzi5Qiy
Y574hQyv+6/CeB/nnSGH62IDIVOWnwllW8kC7zJxlqsj1Vrp5ayJo+UejJAQcnwpsxdLP63zOWfL
yqBX26sD6jSGu+0dCLS0fgHJVpveUsjKFjnHAHUZ8WJDfp7WSyvdhj/rh3Bpe0w9PfpuFgZYaXpb
9PFd4mZY+c1j8lo3nwW6KdJwp39hyubUZymqDK5QsKSeHPPYThKlxHtO9UgZWfjM7xSiXHdW6STR
pciDorpZ07EDLF5cRHbLY36AA2cq5uv6BplZ+BXptZl7Bs1PHf1qppNbNP0IUnPR4XMXtTMgRY3P
e3Hmv0J3IM+TPFy9pLNXPUkkb6fvTXsSv0x+zZh7S/kT1S8jpnI1v9ICsoRke6Sqp60mWlfl/gRC
1Uv7uO4PascOELMhK8ZSDMFMKhWTY0Z9Pu/yQO100ouXfGOdjpxlRBxQ9L7Kx1u8Yp1b1BXEMWMC
3bUGiICXonWAVFV1kCWVrx4iomRn/rFr+76I7PkdVfld73IKFDWWR/dB+jshyHw+9De5TGGBiqRw
aiZ+lAwofSy8Jdl7/yTRmhA+SEQ7VOJH6zp1L+1rZjk8DwxBGVYQKm2Pwl9RfeAkbkrfeq8oNKW3
jjFLnO3EynLXyo7ReZauYthNIrryNa1Yh7v32u19Xf0o2qHmF80vgnnjC9Nz/DZsii4W10Et8aHP
gTrsm5GOxoLOIR/a8QsXyNGAqqBuvsAac/uKJtQS1dP8LgBp5DMRUGl0TRLGg59yaIjhQqtUbzig
T7GCtvN+z7BVkBti6k9bfM7X9zZ9ixPPEj9EVnSp+qrnVqAdF9FbdHaPh4IJvMX6B7QGMefPliQS
OC4cYkKS7QiTOuDrzRaaNz3jmHWT8ZPoxXX6bBmA5S69RoUmzzyuGu5VnS8HNbb6u0T7MhMCkf11
EoXizAeU3cap9a0yD1qDHQ6Lu+3SSG4eswCtw2Q6NhHnROzqvNpN/Z0lZ/IMnDh2OkQkcbczu9JZ
C6YtWIK6L014UsoZcdCM8Lp1Ut6Q2KB4RyhYJX62VdQQzLV1bqlWh3g7e6uGHoc0SuqP/DIUs91I
xmlko79dFsFR5IcxvoHVYtcdWwikbOrtyeho7/PHpMEeNhUkBws4uflsd7meMIW7c4QLP6FXZPPM
xGR4NZtPUwp4LmnGGSkK86mrPwuLZyJl4EJ1aib1WTJlpzIfhN69f9QTaZ6Xkr8wLj7504wMRaH5
UKg/UQMl4jUT0WBLNODykwCeLdH8ZRswYdLsUidHaJs5Ksqd9CcztCc+m8kIOQwoE4lddSv9Feav
Yh0ajsLts7a++ji+/5YDz3+GKkaPaRNOqkHdDYFcfZwXQK9q+c6VbUqMEw3dnhAal0b+0euMUIvF
l1DwzLzwCQIyFgNvYn+skr+ePfxKtzv9bWrv/kuoctm088hqPaZHazkTRdN8qymJ0u5tKvK9YqLJ
SrK9zD88No0DKLBDuUi3EYPavK/Upyi/qmgZ4+hF7EHbb5Z0GYcp8jr5Xm3W70mRBeVBWN4tifk1
Qjdn5EcZX1LrUZYnfyn2/caeKnqoYiZKygNRuLXM5vBREnaaCeg6cvXpt6u9hO2KboSA3qh2ASSm
wnMqT1Ta33r9pTJiIqiYjBE2CFkH1b9i8p43flk+DvNwzkr5sQCZYats/su9lj805bfaIZcYVpGt
MyTMavucey7SxLqJVsM7t3Rf+pI+Cxa79mbT/Eqa2D+hfFS6OmxH3vBh1DjXjO9xYFLCDSzNgrkb
c/MzStb9shpP8bhf5GcDEW6NED5tXzUhfugZanc0GKkhTKeU7T7jNAJ9q5TFbk7R4muKmPiNrD0a
epzeFBWBUBtT01dbHapWfCPN0eOLtKr6W45zT9aUUGhRM5bb6ybeR0AcObEIBFU+FwmbXIRQKikt
iKwQQljda2nVviCY016dJxTt+LJttZJ3o5VETpsZoKnFlojxQf2KOyP22YSiWiAb1owQkKjKBJZN
orqvLpHgD8VOlSwbsRjq+VmZXwTu90i7rtMT7WeXHSwTB0CbuhWKpOpL04mWADWz2VpHO5UXlHjY
HZwu/kuFRwWMEE0ofghLmR+AKLGEkxA25BJGomVQiCX5H8LOY7lxKMu2X4QIeFxMCRD0TpRJaYKg
pEx47/H1b7HepEqdSo26o6s6KRLAxTnbVsVDKqRdpUiDIyRtaWDSVHlQbVe0186IXCVfT9rNEPBf
6iptuRvUWz2y4meoKcocrgTOUtwJOhJDCs2x8P/OZXWsw/LFNBWiGnuYKHWJ9Fvfxopx6o1dAUww
McUKIKzRkBiDaU2EK9Be9ZBohjDsN3WT7fuh02G1fNiucJ+EYlVVBGiS59A5lsh8x5cafVFXhGiG
Ab+3ZUOTdGo8uRA8hyavz5l6bzHHCD+WR615s2OxzXCdVn1XkLFkuKONDtXQyk9D2ltFtomCDgNU
F4HvZyvZPxm9F9dY3PHeaKkL6XyiHhvGgWSmY6wxONOgvbGUNTE/Gm+LMThgRomYOqfsaTKpzvZU
e1sYq2C89mKnk46HmJ6nrS3bC7d14LVjvIXO0mew+lgCj9TQgClIs5RlPGrg/or1RCoir/m8O2TR
/NaM9RZ8hW20aJ2sfizJJQrYbk7Q2xI52+GDaSwb3I2Na0fgTBC9EW+Wjs0inddsADYuGM316SHq
0P9rS+QPXkGyRzdZrhbwdctNUAn6jkKvQ4HQqSyW1XM4LKuuW1eptqn0Vod7Y2SK0Rwieub8fa4e
CuDUjpYezm2G37a/pa2Ne1l7LetPgDO/zo9tEB3JBk/VYT/bv3UB2J2xodTqdqJ/fKIWVC+ljQjf
NWLYfcnFY4SXm0T/pnTsXL7J9qqhR5piMt2xa/9W5xXRpLGPiAQ13qjorlSYt8hSZiYfsuaa7qVV
5LUah9fJp1+4EsS16bRxRyghCgkdbt9Mq6a2ZJDWorM/+7qUl5080ZqjBNFSMfzfSoEelYda65p+
GZctsuFY9lMnM7SC/wD6ICx5k8+ZjKSzIbPLCuwdEmzNhQHk6Wi6zEvieN1V9i4cR5g8zW1RMQ0Q
8sV47yAojdEJm8IDaisKHclZD3wj+jzexXT6OEV4rnAuVcAjXZIfJMg4rVfWM0rEsaO6hpjZSCQn
5LnHJIov/t2FpoE7dYz3My6PDNWNaZry8t6f4pnlXSF2HI2drMfiYUbaWQym7eV30S46d2qVguPk
hxuzX8wiW9vEDhkMVDrbSYzDpkCloF1bHvkKesnPaka2Vl6a/a2f3/RqTbtlrSEnq1HahIwnGLEk
NzAfGvU4WjazTumS5umrxkJt+RP/NGXv9fQsJygQagbl3GJKN2/UwLPBSKY7Zi95mTwpYjJPEzQ3
WELKan5XbyuJ5qb9ySrPZvgs1aDUWzkv7g9cHpFbkZnvpcmNpv1C0+J1CaYqGQVxqFV/SqT8idOL
X1EQrLQIsqIChUtk3XamVmwSBdl++6fBhtyMzDj2FQlH3Z/6/DPx38MeuJNHWEy/ERkMTNhZnC2M
FpRikknzNb258xr7ksnnXl9Z/sVXjprfhucEe56GCvFqjPNnVPZU1TTPIl21qfnbyKJjE/UrA7kY
aXseSvlCO5mDjhQohVhx29JJ2seIdm+T6BdrcFLUuInWrtu78o4gILQho43ml0rfNgViOBfVYQoR
PKFeFSotXUrmmmG9NumQwTkG9TERXsXdtRhIGrgPtTn8hAyzJ63tVMIh94uXL7ITJFw1KhCZrbt8
i2gPyRSOV31Z58NxHjaRv6OjuDFiJ+CISfrnvn6AdIJaJmC5A+Gh6cpGdGrjvXQkxfB6mdcaDA29
a2+9FJ4SpnEqD0bprRtsj0P7EumVJw1PuqYTKDbgTdDcPJGMi8Gsl1HuQ1c9J216CUxhrNt6ro80
tBXLwu/gTZUL/36vhg4iJgZkHtoiafcRm1iWzYdAIcIInEIDBGr7GFp1OonUvKuYlFUmr9PiNk8q
TWg6yb+qoyivrV9s7THle2B1TG6WhXaK/8fmDgfCQ1Jd0CGAVRv6DoA/8GoUWhq5gOHzZOIrBOlI
561NHqo6u1kZQpCQcJSJYEBXwNobS78zYaIgRd2I0D6KV2HglTi7CwDsJFr35STY7zYVHRqjPOFu
6ZuoJJQFQjtPIa71lvWzMrG4NBOYg+b1/Z+wssQDyoBq0Yd5d+5CEH2O/RFeKwiVyZVlfB42QFW8
l7u4cvpSf7aQoWDwKEzjXObaKsLnsq2xnmJckfJ7W8m1lxi8u0nwwM6IKEfVD917iMCvsiTSZ5pf
krmXEG+slVamFSkDHamjdqUGh5GsvNLSxaJS41MuLVMEIh2lB5xTrIuWBLMgC7x7ab1WewlJ6wgG
yCB26aTgGvSpO42a2LfjdBslcEPNkGkRUlEPF5b9UCl5urTHBxDXpH6p75tyowZ/CrKM20g504e7
0MshceiLP6sNrHJ6Uv1HVOrpMonfKs1Lxpeu5qVZVldfXDRym9ATdrLkRuJ5TD58lq+6egmHV4XD
LRSPrfkyGqC6ypMMaBjfFUEvsQ5ZrPE5LrfN0R7wDvgUsO3pHKqffSNV1lYUqjcfz2UGcRrMcHKF
77s2w5V87z1i5ukgzv25otkptTZDnei3dq6WA6lBuuw/jlG/1nzLzZJReZTFp99JDq8Fo4qiZyRS
ytYwEWTUWmmhCB6k91oOcKDEt6bJfgfUWPjtSzk3m4ouCQl4Qe4eoxFINjQR3DRGmqxDa1R5fFD1
FrKbcfstOIeI31cwAgR73VxTDDiFGt5fDV2x9pFF4gB40c1Chk5mNsGWg/SNc9woODCtVZ7/0XIT
grEVBURmt5PHUCFs6KMYXswOnxCYvK7bvO+SVTNlaxMUL+huhXlou/ARJxZyd1SIPT83x8Pw1A1I
Q3U5Z1uJXQNERZ1hhyw9WreM0SDoYFPD/dvEtZdXF2jZlE3eFq+NJT8Euf2W3WsfavBLc8oktAV3
Bz+ix1WW1c9UtrkNgFts9gcCjWLJQzcetLRIYIhCwaxDiAi3rtl26vguU7fZVkIJegNCO9NQvRgm
8u8yNvxfAL8cYNVvUy3fe64sOg4lRDpK8kpyJggJmER6kLqjyEbfadgv3Kl6sWKGilSjuXAA5SRt
qcPWpdzbKFjmssK4ZPxPJZmXbd9uOhkRyCx25JAuMMeOCqKWWjhpG60i8p1tFXhGepkCrlilHEpr
DwR5qHuAb2GelaBYI5/OgqH+NZL0mncF/iHUaiREWS3/ew77wbI8zSvdQsVX82AZDYlsfwYfIK8Y
7V9dUkM9h2zdEj7dzNTBZXTC6lV3JBroiKy92jSpLdazXQG/hvo+j0H7mIUIOi/s6qB1KM2EUiM2
lre+yjAcN24cU+YUB9yFjdwzl+JEaQy06aENW6j7F3MwAZAs4yhZ4mollaP4x4IaD5OJXhOhR9lh
FQiHY2yX2MwrEGBB81IliFOGcV3o2mlCMYr3Ah5ywmOxGobfamXtsthe6oIrDP/F5z2C7tbZsA76
ahPxZykNGv7+iWIxz4jfOPjXU5HtItta+82K5TjsDsaTj2anLM37pgnloTg+2O5s9Q4y7G3ov/o1
pyM3CuKaMKL6LDC8FnZbH0egWPFUkkpSDNJBMc8mUm8pojICcWg1/9ZRarV+t6nyN5v4STz+98lp
QBuXf9rdi6RfO+sTHVgY3QIZIgUdG0U20m0g50s3bb4qiEZNpl4yuUNJHaURox6HcwPiT/SzFr/6
w5nxtGjBsEqeYkQXkuXJBP+rRb22Q82rSYZzpjsXo43Bhi19RWs6TpJi3UsvQ0XJBAFQdrRTx+cS
M5LaV1tFlx0RNXeaw1TS2kl7CTDy/tAPHOzxAAfzYRtDuNZVf5MY1ltIAm1fpavR0kmqxvCWY7zJ
EOSpNJ3qBcIEU9lFzEE65k2/CQ5Nfx2GaFVOWP/McqthIcAUuCTu5+7m7nR+KVoWUt6w/JMLduQe
E3gBWsaaFBjjNkHtYYDSZeG1Nt+l6EoLHf4i5Guvk/qulh8WvLxSlcz9r0U+4wGNqTYaCxziZf6q
FPG5jIiYarT2rIzWUzjLuPCz2SntaSelu9I2XavJMW1uFFCxmK3y/jsEIX+mhQWx5jphaJGD8BNR
Eu/jHdgxzxanZ2Elq6BAfp5AZR668hz6V5aZsIAU3mXB3TbpVV28bI34wwA4Ha6T9MS8H1X+uTeg
rkZs7HIwILb2W/YNIHn2/22boAM3huEiI0mdUdraU79uWU6EiCiNFPlRrSZ3NrLtFBrqgy+AOyCE
8UxG7bgUHQpcRQk4u1NlVRrThyqs91y9Wel5Fp2T1hICF7VBkpXZdAMY4w0Fe5HYy95Hxqdg3Ono
DdQ0K911xX1KKvzsSalB9VmF3SBuO+6P/M6I37MKmHDGcmLnJWNBo83WmdiNy8Bay8JT6nwlIlSm
+TGqgEvU2rF4qsnY02mfTTJI5lb42zHRrnocegmtDoE9YshYlfFKkVCYInHvdFetV3l8lIT/gCmi
jT6GwboE0y8j+MTyC6XPNmoakquGD4pxiSXt3IC311Z5lEbZMXXhFaZsPlhjgiIqtDSPZU6ASA4e
lsS3aMB9NdD3molYv1l+Mh+jvqJZOB3+/9gupYhLFQpTM1FJEGgVluCu43oZozeHaI8wTo75ixA3
FICz9lFCGlCkIvcukf5OwcFSPgtzfmR32pi8fXIFjsQO5GOPGUpq38c5OfJbTxWMR1BQYJhisbAQ
D03rZJxWoQiOEpqDaowPRlxu1cDAKzMaXleqqosPaJkaFeiTvK180IOoDJ/rRF7qKNtw2pJ/jnK4
aLw2G45B41Nug8BvntDnz7GrCctNiwEtXVMpt5JivRCIhdwv6aWxaqezOVnXhDQCYG9URG4DqYIm
rjU3DQBraWx85QDulBcxbXSfi+Zgt2Tof5gpfhhRrz8waJfBlftDty/oukWzsVmdffFY5iaszJUW
8bHYt0wUSgV4oLerQfhXnrNcNrez9LtALK+NiVPrHU9LWiJQtEskU3EpuYomWicKGn5gJc+2aTPQ
wQXYG8duzQYfRG4Fb1MNw9YqzQcCc0u3MYpL01yncKVprh5puxKkWNGe2qpglA5YCJZF6muLqsKa
Vng048FXjU56j9pha9HyUzzSVYMW0I82lIOtAiWhBkyZP0bzYWBGK+ezLX1m4wu0OKv63RlK7jlp
bYaYHb+g1Aw6djLQb4pthQJCNGs5VN77pkRsTOEfgIyab0X/GWgzMnSaMNUUTFziHWgTk/TcFtFh
jKmZ6UvxHs4sbb4273SY/JmZohtP+F7uyf3LiRf6dJJ4wHvZwJKgLKJu/IV1qLU/I+2PYq7npjlT
lQajCV084TuWKnq+clfDmR8b9SGdz7WerkjXXtZwSFp2qfNXK36eat6HeM7FLh3QtNfIxmnrIogo
qWmoVu68hVdYWKgiN72rEeFpDYZX1GjNbB1q6Y+mrIwU/7BZY4e5i5W6qMSjL5Y4iUIyppp2HeBe
zCJKT+b1pKADxnnrIYJWTcqZ+t4t5qNu5vyXYeZ8iJGId6xUATEiSMWamKfrqdxn6l5lzpEpCd0S
VwbAv5gJvbFobovm5zsBFiyLcoNTNwKdNDYAR7q+avtTRUsTcFdw1YNllTNso9LWf1f38GAAEpE8
Sag80EugWAr3iMoXifYu2KNhFdBZST0EbI1TVzp2IZIUgsYTRHk2y7mqcY1gCaITzKZk8JpFYVH5
lLc0uTdMw75sIDkOUbdrptdJd2OaOtVk18aXZjyYCEfV6FTKErdmmLyWmb6xhODX+7DLcy3lW9OC
7a1t1JlYJKV3xo8N6zmwH4Zt8KRlk4bu3IptYdMXRiOnzapbtPDbo/Es63+MLEffZW6jYH6Kq5ut
dBn+FSwP1aC4uFTdSW2RQSQrKUYoK2gU4xt176zrXHl0U6DUWAA73afxvnyS+24fQct0FmmC9U7q
A+xiEg3PwWMQ3++K6GLY0bbil1Z9xYN9cbS627TaQciT4YiCUTYOGtqGkrXcNhSW3Ye8RxEUvzBs
IASAGPDihhemuvETMvp6A3HJNOfu1L8bhgZs1AETBOWKECRw1RoEYOgSzJOOak8bRZ4mtxr0y1zn
+yJOyTMJmcbyvgVlMftg9HzREkZdsf5WY7eaiVDWkhqXJwhUNzZPUV3wtDeBTJGxQTKJ3qrqOZAU
8+keYya7Jnu+G/RGt7EVAITABlPQbfSbYkQuihUKa4o0vVTzCYlnovxK6sKZGxIL0MVXcNCvFq/4
MbhWkEEGBgq79vy4vuntuTYxTUz4woYx+503mJ6nxmdW7VD4K9WzRXx8nXWMYUP7EWrqvq6Urbhn
QpQZnW/DzixEtC76Sw2ADLc2K8kiAAwTEMiWwmsR68xoGF5lfpJfTGpPPG58CsmwKtshi1zoX+ye
cSkXU3nKa8Rq+Ox7NtBKkg08foNy8u9bZAklosmvqWL8IshHKrpNlsavWoAvN8+mB4vEzyvo6ZoR
tKVfc+jP1HqaAFbpvGx41uruQRByg3w/Cj+mdqNG0lJWl8LqNrAsq5LYojLNrmE575mfZiRrkQdk
1RJsispv0t+C5JRlboBMG3VoNKFymM4RUZcL5m1yBJAAh5J1zubZ0QbfiZtl2DQfaluueJbcvgl3
HRuUlkiOAQtppVDYlb9SQYjC8apPDGjmVYC+uo0/zY6VpYzaZD1JWf8nu99wkWeb1koz9wh3Kv86
6IbH/LAq7+MF6FtVvmH97QZP0NxE2E1sgpXzXbEgVKqHmEgUsNWkABXWSUbLF7NnKFTCyCY+ZBrk
R0YJrG/4GMModec85z0+N0drkO7eyAsoTxE/VpWHARdP/jmCFJ3Y4p7QjZIjIPOtx0DFPwbY4AXZ
o+iW/vSgkM0ibXgssbaWtldLb0OLwCb2OsMZ6zf030Fx7uSHxt+Gw+OkbHp/nQSSO0ZnP96naFBt
d1SvaeVNw2eeLe38FsHOm2+RAUn13MKmRq8hZ8XwLKdLi5zp4aACdEp5EiG+ogOE3gORnccM5Fwo
d7FntA8sBptTwqFh9xfTcPPxqNJMq1PpRy9eYLyVvDtTcWQWduX+CEXZyN1TFW47+0VjaC7Bw9Pe
L5aNbfon0Q2O2nDRIrwenYoZjKWFTHR96KyTXZFs16C2L1JL32l3c21VUZjUQY87NfGamdIwiTZH
20DiM9MEFc8ZWGOmndoaVZZWTOtOEjBSRbP1rYJjoZvUVY8Qy6mwXynZSyV/0CC1qvCUTCUFBfU8
E4TTR/yXjN2k+Rslrjd1Wa1TCddUKq0UzACCZJhsH1KxZY/LcP4MhSP8+CQXrQ3UbG5LhXJxS0FF
Dbq5sSH/G+C9cngNk/SW5yoDjAnHoaxIo7r2BVM8suBdbTAQ0RuDhegt78t9KLNMF3iD4/DSWznH
77QSZOWM2ao1T5p6UjXqvncyTKRs7VNW9mY6CENZGFVVb3Ur9N04NH7BURA8At1dhwQvQTCGXPFe
0T8CVaxjvF7JDLNNjVoH2xH2Go+4tjBVvFnESsnxeyZQv4ZQNJOqr4BxS52hVszbWksOmdZcIx3p
r5Q+SUG089FoGFJwNJpIW4gSM1obr20RrtUZYwR5YWMxuURu9BCB+YUMoIVWP5cxvoZhWUh7v0tr
d8oMp7zbkBLY4kvHrdpzuGp3x7KZcNBVlYnK29Qoka/aB1BuKPqC5lkMLOqIaSBqskVXyb+kyn+V
YuhhGCrTJPUgND5NXtZ1ulQQ6NvNZqRfN2JcCac/QRzvchslO4YFJiijAKyb7grPfNXZ3dJCzhYq
+dI3L2EQHVo0OoYMWnGfz1OcuLlpb5X6kESPqkUomoUmKAHghWFrKzfGG0+Hh4HLsJGeA7V2bRiC
Ng0RblwC/iLk3TENavMMx5tPn5WNHESCmiH8pZ8wRolsTz33okZo2kVIi1AHLjR4wSzNl41ePfhF
fjLTkKbGejNm4lx2h3ggXKnrfiOoiaW1kE5BYrhEb/xS/HDnZ6bsJCEmBaZ86Eh7AZZ1SHy0TvGI
sPjf4Vh/T0bVxJf4tjKJe0NWDTR2uhdKj2X70PrP//6nlXu631/yrsSXzLZKD+Up1VRlJ8sDVYey
ptaHSQ1jxIIG/I0yldVrlwyYV43aYNYOYUV/d4GA+NHnEH3AD3/H36MseaHw9/1XdlzSqnnd2+hn
5vF4TzFNcZxD0nmziwILJ5G6rFKHUhVYSV86xCAC8g8fbX33E3yJlqxbzZxNizN71Mk3JV3LDHwZ
y9y4BG1Dz3xNbOj2VsUASw3Xrtc2g7Ixu9vYEkXQcOmlatXauAnxa0T0NqbqMpbsT94vTbjmyQI6
y/k177WRCerci2pMjjoxQ9l8qeohnF5yDsjmplXKOkKhIdvYwOPAvIXDE2837EmYJh2BB8wv6emZ
u3VsSNtUbxDA+5Mzd8yaWNu55TTc8tnCDB4JkLZqMsgqnrmb3GN8zNdVV6+VpN3moYRaSG/gnbTw
k+JBR622Kv+3McUbp8Gz/vuSquZ311T732saCkltJCvQ9oHar8lsktE8SNWvRIS/aotec1sDrguW
QFl3UgiVJyrKKB5w7NDVjDJ4Bs2n2c2Itx30Tc8Itq40p3yPm5eIGTUjp9I4V+HZVtK1hfK5C8p9
P8G6DMRSyoZ6RPZ5Hj7k8ik1duMfY7p/gEWA1bzO8odYe5bI2CuXqDuCExV+YXGny4/qIDD8vPTo
1XJzi/9T75bI/y60xyytKyjtHD7RHycTF0GJdHSQeLF3rsUoBCPLBdwGr62CQhp5DGa95azjQfby
AQh4Je/Hh7u9ENzyz2Ch/cCK5xCuLR+0DyLZyvPQ3TTOJ85wLkWW7FIIkLk8wUGOJb53aYtAsRbj
YiDUq1/4ZCPl4ACgK8Oz9QKdaWh7jeOcuanr10D5GMCaYWOSo9PRoYxJIdMeRxJEkVWpn03JLccu
6EOvGzPaHTEP74aOPjfs6C2dj1j2OGnDUF3IssltFZzTOsAjoz+nqn6O4kNQoBGxTxlyPAz6MVBJ
s2ynTaPq6BqvQj12/m/yxNvxpI3V0qje53yHxQbm9rnGk2TWi6TkcSBYCJeIAqKjXhNuYKW61nrU
ETcsrmrZn+suf1cTy7WZ/RVefVnOrkNuG1kJ0y4xbIeJOqqXI855li4mmYWI31U/J5Cg9EI4R0px
ymCd+bdGPuYMlKyvpS5IJCUKSiXdA5nPOkl5xrUjZ/kMWq0hRc35q5JhhdoSmdpMPa5aMixpRPpr
LxPieBxMcfNUT9su36kw7jXaXzRlVYwNOoo5rYzujyDEzJex/+mDQ3eNObMVJwcfTb81njv9kFFa
DbgfbGyTyJiILlR3sHZVgy8rwSkWvDZq9EuE4XOSr3PZscunpL2UueoqffAgMf9kfY8FmAaAXDhh
h9Oi0cLVWCQLxMAlksAuK67/fp6/ewt9yZzuSCNMqcxR934CKBNJPMHcNDDaBSFX//4IoX/zNvqS
QZvLNqpHug33wJqo7Amwqgk2QtJFzCIVkguB0ioLUg+W9pDDPVL4JUU0SMJF+zMyiNHN+uOMwk76
ndDfk0TJJmgAS2vJE/k2TLjECmhKiXazYUvOetfIbFdDdBbdVbJVvvKBzplbyKdKGvEQph+Kcg3j
3mXPdHiga+XQELOjNYALSfTa5ccC6SM+dDvlflXeatofutGzpecy/FAS+VLPQOZx5vYh2haFzE87
BuKSOgoBniv90lNC02ZHiMqxJCV6fCsjgmsJjO6AGyd7K9lw5LyH9kP+Mc5Pag3MGWbHekT8zeQE
wxAD8kZpaf0QxGl9d5m/BGByEPTCnkqErGTQYM4hr1Lqb1HDVI9Gs0e+a8Jzhoync6pcJP2UKXjd
ycuE/R/CeoG0Z9TwWyYgPKl/GCrrj6Sj6s7auwXlVnLvyCzRbC09SeLhBbk1sRC7EBk3jpKkQ7Zp
1g7q1cpiduMQTDZK00BSHQZp26YHSWz7bGubCqKSxxSeMUUSlDaXclpPcXPugb9SG4Ki7NpVem+e
NcLwYkT2R+EbTiE+G3/nI3KSMTVk7RUEfFm24yUZh3fN79f6ODkaqQFjStSvGhz1+W3MN1p7sOYf
O5i/mTe+VlrJLSuCYTaAnu0qlIjewi34S9KDJz1AYr/1M5Iwsen2P7yH/56vrllfpkfOu2GC9JV3
bVCaV6tOmhPIOULnrChsUo7znHADanqRhSQEOwnL+CHz9rugXevLbClLs6yV+aTtpKaGdZj93Esm
8yp1vJVy1Cy5NVI3G50MmbJjwroredlLDTq0gTG/A5UpWPZtORI/HC//KbH8y7BrfRkyhzBr+iCs
tF04NBLusbT1NbKcc+k1KmRSaCJYis9BRWGq9xaQtKnK8LMG0X16mxJKYOnjR52kd8I/LTcmucrk
+uVNvmsHrDxVotaX0eK9pBZ+8zjYZoxqb1Dg/e7HGvblCBFROpNJ0YnG/2E50L5JFv7Pg/xfk3On
qHEsk5h4MDuTFDGLDbHwCsLgsHc4nW9BFwAqy+WbhCbPEMVhisgemU6BFt3RY9jmJvqdd9m1TKeV
jpAyQ7ITUpgiKNcIUMPVdbceasBl/HNDXQIlEjlnRZSWmT/1ZX33He7vg//6DqNu076b2AWRNQOg
OkoAR775N3JyY0BLwhuEhmdJrA2NNddFzFWiMP1tXMtL1N+GJ4kJEfbhfTjyWBEzspp3EiILvj6K
WL4QifjEe7ybNWEBayu+ga4Qi6ku7Jf2T5LukcVyH/5OqaRiDURr+FKTMK8vpQ8mCgmemPS73wgh
pGaZbBusz3gy6b9YoX1tc6KdFtUbVsxaXmRn0vWEvkyaC/EKcxigbNoB/uU/5Hh/s62Z6v0Z/6/f
qQ8UIcmjTIHIXjmNe3EmPOmcsM7v2ifJ+/dL+O8p3ubXmls9qJHIJCQxm5fuGD4vBk/6ISD8m/4F
82trrWUnkSTN/NPa3nrw9/0LTl5Pfg/+6D90lNzPtP/7gJvql1UOoNjqyCWj8ufAcuDiA9RWqovF
+N8/jf73o9tUvpxoimLaipIm015btG6yO+Gd3xPN6BrH5NBvDA+K0Mk2nVs4w5J0ygWhZt7oHHG0
r+xL5V1hcDbT8so2d9zeY8673U9XTbmPYX/56sqXR6jppKxtOjBj3N/r0EFYvyABmG+vbQlz+uHe
UP/+oJrKl5WuD4w0FDafQqbjqnvON/UeR6uDp/1qP+X41YFXHX9JnOFS2sQ/zCTfvEhgtP/3th9F
2uV6Xc/7aTscbY/AgyXdfw6pCUtl+Uf6jLxwm//wYeo311j+cg/ZKBHabiZ2SayincHucyBlZY3F
jzKaM1n9y/kmPtjknswXEoOu6r75IXf9mwYGU77/6P/1dNtDX6QB7MM+W1Zv8lK8fpC7526Uhfns
ZVtrF3vpghDQpVjnizMyAEd1PxSnXVlu9568x471+e/b/Jvn1Pga5F8h4om7mD+EWoPIkW4k+i7J
Un0xuaj//gj1flv+39vVsL9cUtU25znrTebGPTvjfnhoDtVqgEHZkce/tg/mr+ocr8mjcEChV9mz
4cKresr53x//zU9t2F/u49zKsTULqgoQf7liGTvGgl1gYbnkUbqt27ukHDjSglCPReYEG/ibjemu
aE5wUNdsucUXtKqu/v3HfFPkCuf1v9c90ygF9YVE6eUKVYyLAMHDk+tgm1mYp8RlcVka7r8/S71/
wb/87l+xRCZxEbM5oVA6tht9a7jpY7nHj8LjRJ7ZI0DVSl9Y2+DM5vTIK29nu9YPn33/On/76C+H
J5radM57PhpUZU84kjsu4/V8sH5oSvzm5Wh8hRCRHoV9X/Hv26TqPI5Xa92/SGT1LZQDXJf44RXz
3cPxdXxvJT8d1PsviLT7iezym7KeXguMZsd4+e+L9M0P9XViVwe549XPJ4iL4j6OC/1EBctS/HTA
/f0MN76O5VYtjUF9vw7xRsf4tC92SN68fqO5zSECaPfgD22He2AznZVlOjrZ+7+/1396zv5yB3yd
v/3aGlQ74ZOndBEco2fNqx5garb5alqXLsl7XnZLz8qOGtNn6WCei1X0xCL0bG/JxTwGTuIOXnCw
VtWmuP70c/znBfm3P+rLed/m9mRDR3HbXIkEsIoFOb4Or04evl+yW2x4FE7dD0f8tzfP/Tj8ryNe
leVCLu73KAiPVLumYz+UzwSBYbQ6RD88Z/+Z1P72jb4cbmSNEpg+8iG9myzZlT11SXqyV3okU65m
F8JsET5Mm3anu9W+dcJDu5J3xnlavaXL8unf1/rbb3qfU/77mwa12SMB5zHx0Dksf1urfokJe/PT
Sfafmetv3/ILVjSocpc2Ch/QetXi/r2alemKRwKcFmBHDtmCruR9hj88k9/MIIb55ZAOpSQfCCJX
9sFzcRse5s3wZ9xb/4+zL1tuW0m2/ZWO/Y4+GArTje5+wEiCBCdRlOQXBCVLmOcZX38XePY5V4YJ
4oYj/GLLQgFVWVlZmSvXWglP9Ed6BvmJMVzqp+jz8ezN3FSBmv919lykp6SCYDTIrpiCdT4NaoKI
7oQsPQ4oxthDrXWPK5oC0jat1C+u5qjSwqfevwDwwsRPBzIrDXKBsYFr0WMVm1Ffcp7ceLzfWbRb
qeCbVVR9GUjCaBWVAeZUYg4Gyg8aunv0Yg0ikRPw7ypua7qg8ivOYJRCD2C1B4h4X1kNkDCF3vN2
t0FUDRC2tlQC4mY87lTCmHD+UAX/vWNQ+TG6bX1plMZiFKCk1/4KpRWdmODDCPXygvSd0n2lW2df
G/G20ytzBUz1mtVEkzWQjtLbFYDohrheMIX7gT06aX81hSEK0YUx2nlhuKtmW+u4Wa4yHdUEXDHQ
vGEXO/9AXoFvtj1TMCXVXwj2b8KI9xZrsoWR/0v4BkW/ba1Ck2Ofm6DQ0UO9fnb1F4SfZmcSgzYY
C+whC3Y/F5cJk01NeUwphjSGRGJlja5G88Lgq2u90VjVg1f2DFRUlE+w7B9LDaK3SmbmeqU9d3pm
Mmq59pSnx9M+IzjHC5NgPMv9IO05vAmzBw5HF0y0k+2B9tdAeLguNVdt1+IxP2R2sJCnmzuI+Mme
R67MadCGzGxTpdXjXWil6po/6qwW6U9L1jT3Wfwk7hYb8L0wHZAfwwf1OpxRaq3Qn/sTVChXJEEI
uD41QNf7NffUrsl7/vJns8nzvxoxI9NZVYyzWWjxqf8atAwm7I0bm1FR94MTA9mnAg7opcm8f4vj
+YkhVVQQikUjwpAYtIYorO2eMiO0yRP9WmAVL4+/a85Pk8mp4Ih8EtNoC9gCngbtoF29cy65Dd0j
HElafS5W4Gy1/DVQU1/lil0B42y4Jrr+nj0cuY/fYe5kuklZffOpnB8MA1VjSdsvXnNsxHTca3AI
oE9looKVfXFWdip23lE4PR5w7g5BJjbkJWI0+BLmdt88padq/NjyOdq3GuSVvmTLfUrMBlO+SfUQ
KkuI7vJ99pwuhFAzKQieTPxhDlr+qksx5YLJWtUayCu1VMbr2oCrmne9XunVoA/66IezhYiKzITM
ZBJRoRDs9k1HsDVP1dYLtmRYITcZI4QFOdch/pETBfcltd3TL86LaFUSdGsvUOA5oU8H1XdOUlCu
BZ5fUAFy/uIuEWADlvSe8Rq60CpMlXeMF8xh3FF3nDaZOO00GFxQVOBVkbzQw7O/sINvKcZ7z534
Q1dMYqq9bagP/4TS+pozWBD8rUElClzsmUMS8szb0h4MLs+ChgY4LcM9AlSISFhUNpgpTMoKFvLF
c7Hf7Rz/ZvKDTHkkL2EDvY48H1beU2k1MnjTUQTtE5SZe0/3jXzJ5GacyVQ0m+p9dPwD4rMVFV/3
cewOhmcIyIwK2gHNOSp68hVo8ViNhqmw3QWr40aLvjPl3CQQi/qSUGKPpaxR9x/9NEsDlKWGu5EV
ZSOfmg20ojbsG8hpbP+AtqRj8QGC3h/ZEeEIqvhoBANO4bWyYrvYd7qzQd/gYxdwy/fde7XJJswE
j2ZQosTp+AGygCzTqHc3VoqnymLRyvhBO9Bz0dMF25sLRLiJM+/adOROx2iF0Wi9Dv04uPJq1bxT
Oll/BKfx3Aeef0OdqyV18rmkzK3c8s3ESIxiZgLo95aYaFzbdRtmEzyB21tjLMGoTFQo+k1i/tl0
3rJk3wYbKkoInDS/3UH36TW32mf3KOrRVXodLs2PcGEi2dEJ3Fm2m0f/No5EC2Ue81AlBmn9rthG
a0+NNEkbVBk2LCDphVMDRA0KvQFmZhVq9MuSMc/N5+2Vvg3dUB0g0B6GLg4cxCyRV0Wg7f4QT8mq
s9gP7ipVikOWc8Zj1HTvUyc2wxR+999q36CX30MWUR+0buUZEeI3cM6bvvYG8U0VPCkLu3VuvIl/
BF1LDxEifB/wjmtZOUMzYrtUd5i7TN82xrfJIxJV8xGNh1fID/Y7kDEqwapDAUFeePuZrDc/rWwA
egqpo9HcGyO1ulWxj63cCjRQ7O6aTbOpdCjA7YFy1T0LuMl2E+QLrmSmfsnfwppv38Y3ZVsFHAel
7LX8GoGZQUHSfXBM9GcwEKyBnhD4x5GWWkFBgAetNFQrQRn45kI1AYihDQcNFRBlIIPURxotqqIG
ysTDwr4cI5o7RjSVcRfbIM+cFvsS1BSMAd7XtfPTBwXoSd4lG/nIao0N6QoN5DwLA46u/d6AE7+a
Aykv5QyNQOMybMMfYGkB860h2qDHRH1Wkdfo6BV2lem/xcbCkDOxzc3Ff5t/dCOX4BrBkGC7OYar
cbWBcrKAt/hDr3MrWX0bAXXxLnRYjBCtcYduj9U6triXbgW53S1wAatsBWYTlbeA6EbQBj788+J1
Z+7jJl5A9MW2zR005PJgV0/PqQk9FTQvZxswHnkbbykemRnmN7V313H7ftz8uY5YWHHNwGDXKGaY
0mlhlWYMY1oCi/I2CqW0hWHoQ6k3r+KetcJTtQakYj0cvYvzVIG7Rcmu6YJdzPgzenJj6/kGWA06
GEMstFKjiRhKjkr3uXSJmMvW0xNLJ1QzMH3ajGXm8MS9eMjtZDZ4vI+s8vPxnM1N2XgIfjM7ugkJ
nTMoBiNOBc/mU2MBEbmEqpm7ddETy2JcuvcydAZtwWC4d64Q8kzV6CA8tycXtEoKY3ZoKQLbLjQh
3h9/z0ySaloehP5oR6NPj942YHlEPIij2krXFdiFD/UfXR6IPLnOBmiI9ahRhbnUu/do45EFJz8z
W+jQ/XUtMlDvyVkn0VvIFsa75Cwd0TXnbOVjozpb9EGakKfcU2dnoUhzf+mJPDFehgU7Hl/gO5B8
fiaHws4XY7X79ytumgeWK/SFF2wvbh0Z3FF5uJNYkHQkHVAYj5f5/pnDTVO/Fd3kUhe24pahRkbU
GjmuPIBtuZQhR3m9sL1nQgpumuVNOLmACvMwbAc0P2ZtrZH+GWA7dCGLRitA+rvcSMN7JC9hO+9b
LzfN/NZp2+ROBC6spoayNATrqNyKaXSPNC40FVotY2uNT54fz+HcIk3Wn0OjJYkiwBSAxjIH+sqB
/llYmrrRQ/1+RnPThKxLhKwPCTdsKVc8NjmYOqGZ9vi9b1e7e8+eJBpEMZZSwatReS9SCJmEBRps
Q08WKhW0alC/7YSB12kRLLoZmu33TIfGT5+H9gw0vT095j1AZYchhPYtByrxGs0HTpTKrtINdA3a
IBZaAT04UjICep2CpvyNULL0OpI8elODSF7rKrDaNSB4hgZNIr0RFtJtCgjUwD3hD7K4lWIGsn+O
A2WciJZ/1tCeVKOsA6NXRFLQmUOh6vFMzO2CifNGM2QxgHak39IllDEgudsNaCPlAAbgl8BU45ze
m+uJB/cLXgDfHobwuNA3CxBnIDTweL0RwUOBCJnW204sbbbJnL3vFbUVxSCchN5iAKbDbNCCOuwW
Aog5ex3jim9HldfH6D4VhQ7rlgPG6lsSeA16P1cfT+bM46eZ5bJxSNpxTbf1owINJBBPLO2GpfXH
T59ZKn7i2+nKj6McJDJbQWqJQmj5Rwk9QbZs36MmWDCHOXc1zVuDm9Ub2IHGID2QuwCngAIubawg
JgAyehtJHvYD14sKJIIhGYKu7cffNrPXp3nrvHbzPHfYDlSRz3X8lgb7P3vuZJ8LflXnSTo+l0Jz
pWT4YbJwfMy98WTjFCBVF4sYTx4Ff6rwqaUX8BVzRjSx0aLE/ZBimW7Li54CZXWHhQax+Xg6Zkxo
msL2YscdmgitzIRFaotD26AAyu0PoMAfP3/m8CETE/WTdnArLk5tARRBLj04CiOK7Jo0kFXyaU6y
wgQbX47QTZmy0H97POr9KIT7LU8eodF+IElq1379noYcjw4WLjbDCLTaaViD6wpaio+HmpvA0Rq+
OZDM96Us4dPArrh01L/Lfcj65dJ7IIKWIwOh8VLm7/61gPstE975MsM5JZTxwDME6rPIv4jdhurB
E1i+Nl62UL+ZseJpFjuPqYgQUG/YDS35zznWZOPIqbN6PFszpnyDd36bLc8NXNnNisAmrtH456DZ
09mCJc89erJL0DoIgBCJApuCbFosdpAw1PPij8Jz7oar+fbeckRcJ0wh59TLL030FqGM4MUffzQn
tyT0t2dXMS87nR/HYCw+NCC5hBymh+TD44fPLOet3Pvt4aSqm6ZJmNiuqwvEQUCat/DgmemeZmlF
x8vqhMKD08Bj1lJSGCDH47Ru5Ip7/OozI0wh132SSZnXQpaDHzoI6n2UIGqs/szK2YlbIlHWJ5I4
hHYKBROK3XPR+vFLz7iDW7ny23yjwZoUgl+HYN2LsY4AxYsEnUSgUeAT9vJ4jJkaADcFW3MMLkJS
4Id26wYQ1hSSpt8zVFKDAQPNDowH5PzgjqKGchro6EdvdXlIOKTzuvewkqgV4zbtwsaYsa9p/lzm
Ha9OhCyyy25PkS3XLdnX3IMnp2k2MLUnxXlkB6BDycVLVS5st7kVmgSfNZMMgyfIoS0NlElAYl6g
6cWHDK245ORmTp9b/fSbDdQRKagswQg1BWRdBXbwg0N9VQX0wLhAe2wDM18xzUv3LpLeDO9jekAQ
WpOn0EEbJDo406Fa2H4zC3DDMXz7ilBIe4HpPPR9sTHKphW4LZbaEeYePX7Ut0dXXNVEYAqN7KoX
kCGK2RcgrhYC+pnJn6LxOxr97HngRnYG9WI08qFzniUgJR8CQecrCN05kfyHMzQJJcUsFmq3wmeA
YMmNdzW4gR8v7sz8/JbULGMkz8DZhoYhFtTE71G54DnmHjzZVAFFC7Tk0KFNJeiuFnWZoxZeeQZD
w02zcl7rsH00elTg9RwI16doFOYRdEFNA11cJQ2+Sh96vEmMa3QLnjCNqkTAiISy3lVlSsw0qlJk
OwdH/5M5ZOUxjPpmY3KeijTkVyNb9HB1xV06LYqFb70/i+w0peZlNMC0BDuDxlU/FhloXDvq47e+
f+YBi//rW9Mx1xfgCIpsecDyJBRYQLkm66Aq0+banw0xDv1tYlJaBJXs0KBtBsz/4NQE/a+AvMLS
LWjuC8ZJ+/b4uE76FLRzERqskaTb9L7Zegt3iZl5nyLo8zouxS7Co/MKjOTUqq75hRWdeekpF0dA
M93g5LimN5RGMYUaUm8piNUfT/jca0/WlGupepDBlLetMgBkRXRAM6fHT55J5RN5MtmUxEOFA1yd
W5D2X4JDeuEA7+LATHEN90tx9Qzkg0w7NqJCZgI+iZittyZ6/ixuxNduHVpspkCvMIIugOJt8n3U
riQXFIILk3b/tkNk9lczEt1gqGkaeeRqDZBT+syY0ap+B5vM45m7f0oQeRIEIFcRdHSLwpiI9sEn
EAZCjJ28g8/t8eNnvCGZNpak/JDnYYsajghW33febtFxFigQ+Tw68IgGiL+2wLYvxGD3rZdM90Vf
JWJDlyjojIV2AKIX7mo3kMfvaToybetI4wZSgqGIMo4F3R8dZGOWb1Xn5ACeBBOM40fwPOxL4JTB
zKbS6M0RDF+DUAsq5MMFkoE6JCLXS9joWwR9720mfgvoKqmVgxGTA4xyYtAWa4YAoTjnbFNvAXhS
e90zKgs6z6t2Va/A365BYBioXP7t8aLOmKQ0Oe6zFtSAOQVGAFlBB/nOX0MB6OCcHj98pi0LzNq/
GjxYlx0uFTv0hmwHYLQ7kK2dREMGzrjYtAbE/M4AlgEtAk3VL/etu/p78MgUl/LwePwZpA80ZX4d
vwM9ZuDWLbPtDPpSX+qda3E7gMo0XgdTnAXG0Q9QXJvJCbzqC5ewudrUtCtFKGXw2Y3QhxFqDFUg
SzSgI7XxASarVOoNjfPHylwKCG5QmzsGNG3Xhto52IQabBPGuDQGyp92dc7N4OTb/DsYntbp1lul
69gAyqIwXTXYgcBw4VifcTfixJtlObrByxKT67Qa0FpQo6jqE1g1kNF/vHxzu+NGsfT92M3camAL
Hh+nkedhDW1skFubzoF7Gat8AEqgAaRHcwZZBbAlKxg/0PyRoERaL7zC3GE0rWsJGdXiZuozW/ri
nbkV7j3oMytBp2rDIyxM5P10IplWgKJykPksAx6NVosnwfpsrMRqzMB8PIszuW4yBcEPQsDyCcF5
2gZr3oGKbWNxFuTrwY2Fvb4wyOgv7tjhFN9ed1FAicjJAPDTGJDHU7I1s4rXgeEYwBHIh2hhrmYw
Z2RafJBTt6QxY5isQmH2DGSnIAAKhxKvijWQlBtgPyAzoBSr5ALsuVVdCjM8LyJFZ9zltDjBSkXl
kdQbQfVRDFZyhVySjbT10cs5ompk1TfBMKqPBIRv4oKLnvMo02JFGkIvU+KLEfDSGI5Zms02OPsb
qG5q0Fk3wDotffRb8Q+Xclqk6Hsate4E5tha3R65bBthNDlQp0hhVPpFPvQLp8NMxofwEwfiFGUO
fhicPZXW6uUJWmD2Z4VBWE1aNba35JDHx90xTX6SQ20JzY5IxbEflljo+rAA81S2lAmtKoNfyJDd
slR3Bpki91nk+WXRr0bYGauDnRiDuHpos2/gWQNrAMhciw27Fk33KTKDZ/FArT3oy+AkkBfeYG6b
T4seQwa1jXT8zBpdJRCbVSHqo6DfUF3c4/djfjItQBQDH0pih2+kVqXi3CYTFD4W+pjQxtxr4X4J
wDrjEMkkKhqoAZkUFnu8KnWAS8GhhcDEPxTH+OWxu5o5uqagf94BZVYoYgDBAkWfOhw7e6mhYIY5
gUzB5L3ju3HW4tnDE0SWN+mO1f2jCSpvUIjsFvsHZ/wtN/77t6MxyRuqksfVRnObmW0hobThdmC9
NcBzs45wDD6eqJmVmGbaKVlgq1jCMI1RX8HRpIwgfHq7dA2b8+ZTKDYIwBrCjEcf2yvewX1C+X8f
WtCZeI2vzQv7iosluOpV1wahHwQKwaCmudEoUvX482bc+TQbHwXg6vL8cXh0ReY77BkQaiNMe/z0
uUvmlPukHFxKqCg4bsjJg/auvSSG9AQeEV2C0JY2WJUqnnuEZ/wxWi0MOfdFo8V/s4t68AbIUGBI
ttUk3vBXzAq0V5AMYQMF0uUGuyqghQ7BHzM8jKQ2u35h5BnIL5kWCdikov2UxcjdhwjtsUIDOSz4
CCE8ZpJ9ZFBqcEFzML5UtsMzaIzxB0xVC3Y6009CptUD2UdpIEQDL6517o8UqwmpGBV0lvKTu3K0
/i00e7u2AUYHPZiSnCjwmStQj7SDjWCkK6iZgKToc2ENxvv2nbNgWj5wPeTRWA5+ElqmWmI0m+FY
GmCaNEtrqfd9pvGOTKH3BUPAe8kDShzv5NekwWyqzRZb5QIeKjXa5FvH4HVigHuMR0PTwp18TO7c
+7BpggG3DS8V8GHy3kPjWbldQkbPXRSn1YWwLQIoqSIUSLbsFZcJWO5L9cEZwCiBhPOQ2/4zTEgH
SdIh3bLFKoJKvcW/sdt+4dPmgqxpZaAvh9wreFykGvAgg/RJzUrV+UkfxFIZrKFX3A8+UMqX1mot
YSnwn8uoTGHynUjRTj+uYvUaX3J0gySK8CFokDJdVzq9CY3Frr4x2LmzdLfP/uYXmoxjhrxD6qk+
UejtVsAQiMMisXN4hqVAa26MSeJOygWwgTBYRPcK/geIH4EfX3HVZ2YpwTXnY26R5LevQLK092pw
SG/FJ/cUZEpwbr/IpTvmoEzywc89tmkxh95KbNBsQaRMS+wlLqg5A6EnJy5wHX7eAeK4hbKvxX4l
Z6QuLFHtjWgHJtxjek5C5Sl4XvAhMwcvPYmNfblNGHCND4jm3BUN4pRWz4DOdscOerBIeFeEyaDs
KdRW0RaGvB9ScFO0LgS68rDiJWDkEFAwGnViVomGAO+Srz1kn6gF4M/9E4qbZl6HrMq6kMYaoi3+
FBnuWliVhyUPNZPx4X7LgQqcnEbl+BFHwQreJBPhts2soU1vNZtoH4MKXKHQ7h3/JJtF3zEzc9PE
aOgmQyzKLZiWFFp9H146BQVrrM+xVdBWsrA+c2DOG8vpN+NvsjBK44QGxHbvbfdabDkjo4nyrl1A
N1sptAmSLlp5odRUkX4icLJa5anWJFDw+Kprfrnqh4umfjpWlrKXN5Dy706FEydbgu2ZPB0KlwWx
k2xwq9CCIMd2vHYAfm9SylnCiURUwUKUjVZ7GTKgCoUjMTMEuDqwayCac9DZCTqsFQJYxYO1JUqL
hA7YwDGFVw58TaDdVHGM7yHkvYtMBIBbR3EgD2tCBmcdmfWq3ni6ZKA/dyEmnOkg4qZ5LUFynUJI
8VW4loLIKTBZkz52GhRUKqQVWs1XRV1Yg6YP5BlEq3D7+Xx7drXQAM//BmippT7RmfCRm6a//AGI
UPCysogjoLejybipjFMkoF3LV0sDGFrDW/I39y/JnDi5JBeglwzDcSzHpp6S9XugHfqPRoVqt75k
wPejB44fXd03+6UETgjozu23VG6Hocl2hiSb/tLOn3Er/PTwEQs+K3IAFV0G8DsddLZQcWSQf/V0
YVjYgnNfMIl/aoQHsQPAyRbCmjRn9IwGWb+kWzC8mS+YphCgVtO5wfh0GSLoNHoadXBBJieJqO0f
dv5x05u1UNcpkDNDYENXNdzRzwPSwhCoO3bPnNIvxOL3jy5uegFuRQDImQZgO9Cs8XoC7dRecxjN
TdRBUAHleXxczY0yzuI3a+K5oIEA0wjpAwF5YxY/wU6N7pjaUTqEwkuh/P2QBlJ+v47SS0zV9BFG
CVIQl2oIC0tQVIODXVBqynIgErjUuDj3PZOCauhXIQIojATpLmjfgdYZNUip1HtHKcji3WTGxn5L
GwRtybHQX7OJ7fKQttdRwAsPdK6TdGGPzGTM0Wn565QlQuvwNcEQ/TEAkw0oGz7jzGChpjHKXKsC
iBZT9Y9sYHq/TqiiDaAaEQIvpAmxRvMQglLQOcN1Wo4y3VLYOfdJ08tW6fWRlI81+qxWUVuNCFTN
IACu1B/Oawkd4AG66/rjTxoN686ROr0ReMhIyMUQRvbw0ZyZ9+zLeYXs6589m/91ZSoHHeiiDxxG
/UX0YRVcBMM7Pn70jF1NezKTfKDA54DXhmRmmW5QyTzIySa7LkEb554/MSq5LvlEckcISaQyZ+Qy
qE5BiJPivlQsGNPMZYy7JVa/eZQmS32Pvk0Pj6ay8poh5w2oI/eDU903aQUeUhTRHk/XzGanx3//
NhRyQn+vBI2VoHbClv/KbFlb8sAzmXWOnrgtRy5TISrTyOZZJd1xSMTw4OdWa6j7fPVnAv0hULu8
uAvdB3NfM3FdVNp2rd8D2RUiAroUZ+oE4dgxzE7/cICJ4XZS0QKBigESiPxKazDqgaSioNfDdakM
Pjtjk/AhBImexAUYwr12H8lH+EW+yiN1gshRxZjSR2Uzb4+XfiY/zE3vkeC3F1nwmEd2+xUOKnRM
oDIcKNyJJTqyGoXlfS7RA85smmmHJxHKtOIyJrTzSIH0qvfqPvOjRoYCBa6Fj7l/PrLTO2NJt9B2
FoAaSz6ghtyhLiop0Qv7IR6dV5z2j0e57xPZ6Y0xppFLE9AVZLdHhzV9E0JN3TV+evzwGefOTkE5
Xe7zlNRCAQK9pN25OUCKAe0Nwr76Ue6bH+X7wjBzMzXxYFHuQ008xEdE2JKD3kMOF1Dqd2h8+uha
JArFLazJ/VVn5Ukk3/mO7PjQcrFBie+1Cl+B2MBsHcX/yJYOkplaEzu98BaywJGAwxjQr6U4FaXQ
yINL1sXCABN96ynS332e//XR/R/3E0m7qHfTpPzPv/D3jzTrC9/1qslf/3NOY/z51/g7//t/fv2N
/9j+R5GW6Vc1/V+//BIe/PfA2rW6/vIXaG76VX+sP4v+9FnWUXUbAK84/s//3x/+4/P2lHOfff77
r4+0TiBqd/p0/TT56+8frX/++y92vND91/fn//3D3TXG7z19Fu/+9bdf+LyWFX6X+ydEclhRkmWQ
hMsoLv71j/Zz/Akj/ROMnLIk0/iZwEvsX/9IUlSl//0XEf4JYjRWFGn8gJa5EStSpvXtR+w/WY4h
gIzhpWRx1Fz6n/f6ZWn+31L9AxT+h9RPqhJDChPFFZFlRFbkILtFRFkgMn3bbN8OOGi9QUvexdVC
KILG8r0Q2cAo5S3oN6VXLmXqF7YAk30fQKet6rsfyNpQqsdWxR5SBs7Wb33y7uQZmGQCX1pHXu+9
eOAlM/h6INsqCHxohgDu88oEaWlmkZN4G16Uk4PMVtG2TUv/q3UJfaQin1/L4MPZ8U5YnKiyzXdM
ELRIl7f1gYaMst0JdXYpB8pVk9YL9JaveY1FYlYPK7/UC5mlnoMqRxW3ot11xfSQrm79AklhusuP
oHwmT9B3GUyOCoP3VJQQdkKad81xA4hosrg6Qq522HSVwK+6ykOmxGMGPS2H2OAFL9ymJYQdeRqK
tYwOsNIpYhxwQrPMk4M2MlXCPoOzRpuoHHDOFXp9UBRMGb1zcM0hfu+pQ8b+dFqkTVoXVFJRrWaR
aBWxmJt8WEEdewB7m+BZLBftBfe57dMT5HSLlefy7aHundiI5daVFUirty9QTOu3CcIsvH1dfUpt
Rkw/iuIVM7BQ0IozkOz0bf8OERf6idRxvqZ6ck6HpH0LHZlTY5dQZstAcsjjdgFL0CoNXXNgA1MW
8jJS9twmdK+L0JVYiRCyP7ujICCE7l1Amemotby8FdQqLOtLxXW8r7Ze1OkuyeW9XHsfNfS7mSCG
aJrEiFAzjjmVwomtJGLlfNRe45lxzlVHjstk6Bq7lJk5daNlGdnz6KDS2LRCKr96pRro+kGzQ217
KEXRHVknsat1JNda3qt3ed1doGuC0nxHQwEc4EzOP/Eh5+tdGNq0w4JnrQ9otYoHz4APhNY1P2yq
ptvklAehdx7ty8W7xxYJvK4b6kncPDesBCGb0q09ZD5KCqJBOVBFSskUtcYmQqqJobSWchH4NDEI
N4wntRsHwS6IPyCRUQoxypJ9zBl0AzZFN8At1AexSf6TzSUIKsoDVAlYt1uLueUQgrcuuVLPu5Qy
C0DTpWrA9HqOY6E3We8SQKSBf6xVH6l6TSglUwo4MG65lPTBtBQx0pw4rFJ6oqQ1DFMf+rEHV3BN
QUpktRd706d7EOf06HQMIJ/BFBCbJVByBssjNDUVYN0JRB5TaD6z0C5jG/mzgFwW1Um4OQXVhuGB
1Oq4nlHcSuxsr4FgWsGjbY6Fwm7TBpsG0mLaUEM2NOO8Rm9JuOEyn7GaCH1eHUUbwMGUasUl3NrP
OG5XptmubCRy7KgIqTgx/yip4lls2nTPSABzgk1BjaosVPom5jHnBJJtInXtsiLcloIfnAo6qJWg
52hNJKnKQq8M8ulCJCii0EsqTdJCwUYorgPEdzeFJxEz7GmIC/EUNDQdd1+B6RUavt4bG8W02URM
e6lxOhp1mtdPNcvb6E3CXHmUlmSJJZatGiXcVxCDxZF4vg0WDgI1roHVsmhflXKuSb0PsIhEPI1r
248EeALoStLche9iUFsWEqjacsrg/L5TKkK9QooVdZwiHDS68M7OABboyk/NpI9XIoPdpEmpL259
388upOcSNUiLj8gLjpChqQ9+idSCTGyKY9Z+X11SEWJMvgsRJbHKnhzP/5n04lWs8x3fRNlO9D3o
p0SorMRonvQiP7D4rAJFXy0UayoKUSqg0PLHSujA8EQqQWNeLhpOF4UfXCMXWyAjaKgxR8NXEaRg
oucisLpFgrsJfbE061CAuytpGmqxCZoPMgb9M1XGREYZgJ8X0lHYT3mGZCibDGbRS7TitQFvdJ4M
byhDYbgFP8/Kj0pQJ5Yh8n5xCik7Aq05oUHphDBIQhFWgnpsMWzkhgJrNdp2f/gp4aEK61XMrhHi
Yg/JW4u4IWLNPEv0CJK2+N3Bhk4HANVSAkIuRvCgWBoKK6aRg1eX9/udWJTFpxzG/GeHZbPCQT4y
TUBUSWq7dz6gpGufAfNd8M4GHzKIWgSJeTd31xKOIr3JeWZdQBTsKRb9n1XFiBpJcw7tJExySauh
OWVsHF3KHukUVhjWXgEkpOuyyZEC542v9mBZBtvaILxSHeRtEhkkB1n3oxeTZydGagdpEoRpcAO7
Jg8/Wg9wpNKvYjWnRGQyvcgF0FjM2WsGMAQkEiC0ePGlUYIrgSwpjRZqlzO6MEIvEPqQ8lMyCEjj
lG1ESWbZU2QtUR31hp4OVG9FeDMtzBLxTGhA+RU/yeo3kaLYlTzw0Iai6mYtyyGquGlKaSUJII3H
+jELWku3KbZcUEIFnHEK9jlLcEg1Pgs34Md1817TErQUnQRaykyYZxeWlvgzYdIqU8PMG9yxKUeQ
V9Dipq45eqRPDcsWT9BlSE5s5pVPCEVAcN0mghoJNTg+YxeVBIaD5hkNp5XKfLcXeHGwm7ysIe4W
ZSbvDOFzSphLmvswMYjfQRy84yx/KLor5gN6vYOQp5/9AELFHKXJLxf/qdciv+Sexb5zUUh2WXjI
xgWvJVNwhzAxU0aW1K5MmhNb83oOYJ/KQZVKcx35KQgapQzoXV44JyoUcRKnjlpXLYSl5ehZ6CPn
yy9awQCT8KosezPif0oItSlaNCsCenZ/eKdZo3FECEJ7UOVSQtnp936UOoCg1BWoOEDDyzRXCfx5
ULyEo1AhF569j+Hihktr+RC7ZYXCxuCMurzAcTg1+AMbh9J6d8we8I7N57Upi9ijrY/zS64aExo8
/DMBgaOGMIKz6QjumA47F4pcuAmw3KAztFgemwCi7wW2E4Ryqy5/CkQOKe6AyAcPcMMrlOd51a9x
zDgRRI7rIRSUOAiktccDi+9ziP7cKiuMSm6FT0Es38fOrGdQ2LSYnLgwM7omP/me93TEXiVO0CJW
6wJBWpkzGz4doic+DCGF4eSFVnSC2aZDbYoe8y4G9EXmqlorkGTapXJBVm6Qw6unTvcWOf6K7nMT
ClU/eSrZulJqso4ILykj8T+gC+/iY40hKduz7gaHUPLZBKO069AW+HHmmrTjt1CRigL3Z/5/qfuy
5riNLss/NPgi9wReAdTG4iIukii9ZFAUhX1NJJDAr+9Tcse0RXuk6Md5siMcZqFQudx77lls9aIR
e33HGjj0914iXrNqH2Sv4Y0Oe5IPlBP2ZRjn+dwGc/cxUzW/W9xk4YeytqlVnsJbx4sDosbK17mN
zG62bIq3ivOPS1Z3KAXaIfzBmxqYD5MDPG17lLNdl6VSwM4WVNFKzXdrdkUq10G3dpCLRs63UIiz
VJhwBXn9IevG/GoDlefo7RQij7lEnmk4u2ZXbAjE1MwFiJg0bidxw55aVty7bdWfJc+j22UbtniQ
3ZrHxUy7jxpauC7pGutARMnXCCP7vOAgYHYlth0iB3OWBuXXZa2OPEAgKkXwT32NFOsB+SxeYVdM
G1JnyxA5f4qH5lTWM/1RCWuPfZOfdcGnqzEr+Nnl+Nvjqvyxgv3JaRx7d9qcZp8RS44ZNgrhiyS6
A3woC4UEp2awIRJKi2Ln9FivCXojdOS1NNeZs1WJ8h6i/h0rDL0ahQcPUWyCI5J11hV2qQhQnCF0
18Y/13nRrf3X0RfBrpcTPOHa7nmZaoH1gXA0hDWWKIoJjE1iVFE0T/CWacpsa84NNlobu2oUcIeR
Od+NvrXLji1LhDmijoInOOev2ynQGrQ3Anl3XEaSH3s7wJq0tr6PRb+5z8s4tMkQ8qJJhBpXJM8U
jjy1WcUYPqiYFyhFa07TeiEGL46En+hkq12ed3Dp6zlYaCojPpmirHrwJUwlgtDoPcbaMMVfxTAg
1jvg+OUbJG/3IahMMJPpY9tV61O9IFhb8bK5w/mf7RE0nO3sNIKKXTfFnQmGYs8zCb/90mNDw0e7
+8ECCy1XB5RlyhRkIN3wNNtuROBjNC7J1qLQQEAefIxLyhJmBn4bIPl4W9V1I3En8WpsbsXoRoRy
9/UTQxuAgwlNHS4QkTQcD7DUmfiKt+NOQ14hf3yuVdLZYNn3PYKZjXVfeo5pARw1AkRzIMr8KOm8
nVxjcOS1RLV3qyvY0ecOdip9BmXDWKJU4QFM/HE5Xw2T2g510JA0hLHSeQlC0GwXte2dDcnZ4Obb
NWbkp7bMB8Qri2CXl0OLgFHtmme79vJU9uGWIrcvwg1C17TXDTJLIN4OD2RE03KwS0U/q2XeqhQN
6wMZom8N1m/M1hYeVwu8WKYm2wUTYqwVQ58Mpx+0RblHHHwzifUuDzOOCOIlQDZ7EJxnlfb2ccv5
wzKKq9CWcjcp+gENw1cXfec+O7ESvHK3RKeiKVDjgrxXkOWhQ8eHIM0luooukZreiOKE9VEl07RM
z3jQL2aGEracus/BApMQxKROL6oSb0uZn+e2gJlyDfe6BgSBkN/4wQdxaaDotjr/wSV2REB6hUhk
hoYhmuUO2aaffdhrhGe7T5EN2K5yfRZHjQHUVM1JtTjElXLR4gSqw+O2+hCZBWDC3egJZ9VqZFqC
VPWxZwVaLjQVsUK1mBKvQQJEdelbJMwHqHrthnhr4dpDAZ7NeWB1wsdq77dWPo5bE+wD022Hgcov
s8nDZxyE1XEpqq8tacFpjGSZi6QsaPCJtCsiPxl8wfDTd6lhVh4nUz0tMzpEHG0FyosIhloVGvoY
3k/tQ2cMhhcia6cK+b6kPnR9ZsrdQGY4yJLOIPxYlQf8j/CYjfwj7Nhf1zCb0jyYRB63pcMUsjcf
BoxZ8br1J160sO/T0iB/Jyrdt3KmJJF0gr8its6O936fRSUS65kPbrWeowcWzeiKRhPeDGiMQvhP
FAAm7yRQmzMfCrUfVqf2ahI7KccwXvTQI4QV3RG3641ZNYxDJQrMYbqNhui1dOElixwcRLgq73zA
ziBKISVPDRhohMNHJ4PHMegQLzZIEBio/TJNajmiqcR6lfg5hiiq42FW83EQWYhviAtpyW4NpeJq
lusGW7L66ybInGg+6yMGsgGctRxJIJ1F5VzcsgA50h79su7xN1hYHGALm8d0HfsE4Ary07PmUCia
9nJFwUNoiAIEnz5b+lJMo8PByr6WcgiR0l5giIxMyH52JomAK+3w63FUxLWIw/kSpRoOCEOut3vq
2seBDqehxyIL5IrcXwhKkwF05j3NxDXuW8h5zWPFvgVsmQ+CyHVv/Vh88xlQIsBcV/Wsv2oLN1yU
6wOCAA8LEo2SrqKPuCvsnatdf9XAci4hLUOPtYizMWxDSnt7ZMpkiRRmP4/Th6GNdus0xs0CewxX
wfLWLIg4oRQHDvJYTznwvmSY5HzAcpP3oxLFoTZm3UdLv6YK+ecLwqXvbNUiS7QInyOBU6XtykNl
3JaUlbmpUI8fe1OPybplmK829uPSlHs+ltddM37vw1DvSIcZQ4bvdVh9sV21dnjmtAVn3+qnyUhw
OusOdewCn0OokebbGngBgnmheIb3+gkt+gi3ig5UATGCpyQy8HJLBVpTOa0717D7aCw0ztKAfkP7
9k1pcKoZXBZOfc1tzOyWVoMxcQYIBsnkCJirEGKcZXkLrTnxcTFImeQ+AtkB13M8Z+REFf6lw8jv
zJrsruppzKMM4rWxAfhXFFlaCkVu+roxKdgGH73ht8Rm5BiODv78AyCeaB7R0qvVp9vc5K8FqVoX
j+UkXzJeREmVt4898y8TV0gHbiLMXtoG7yjbqrjo/RDTEijGOI2nQV2iFVrodRFB9MAUUt+HCO2m
ElXS8eyY1UD0SMWKtOxRva5+OKquAylVki8UF8+daMIbgsI6mte0nBBKXZHqvLTtZzfS8hgoUuyV
HItrGjZYNm634ES5ZUZJBK9Q2h65xyqHb1Z0WKfwHoUHgcFhtOLod0lD4TuEnX7lV45jpEOD6bBB
Y5SAP3IUZW/hmr/yolMxPF5h5pyFoFaDuhh3JFzvhoEfhxCbE/VUcRhgr5Pm0fQg5zFRm7MJjuzp
oZl8HBX1M2flcNpYAweCPMzxaNck6O9Vqw5I+1A/QoM6uYCXc799GReUE8WMBmNrBE82ABYxeh5I
ApV4niTLvkbwgkz0ZhLO6ut+zl81LsXYcbw3jZLsmTZ48TPAAlXLZKPzfN/58syQfi56GNuNlXTJ
5PkhEwiByn2dIrSgfRJVg0R04c82syEujnXZbyt/GSp11ZjpmpqvkMF1oCAUb3XTIe7wsgLFDLBy
6nd07FGjS9lOZ+mUTseQV2cYt9z7GT9XtIw7Y3OUTrAZMNMGJZnucdVWZYaWEym5Zl+o5qlQ0YlW
lzFSjb6vrkso8P20oqdn0co/qpz/kIpC2b5SAUqs5PsgV+M1qD/BdWi/kmFGPDToZFnJUzkO3/XQ
zvveTnXi0Avu2IZ88XzpozwWS/sN92yJir5KFs7HY9X6L37TfZpPvk3H4W0UbEeVvwUIHeuqfnXW
P7MS5guTgk+kanJ+LMcMaWRLvl3TgcmnLcPhHgiB1SI+B6586djMj9F8sQBzx6HPXquuwYBsgDvf
slqfuhKTLODfKFssWBfzNS3IeXG4TDzsItdqHOKtV7dNo25gdbmL8gr21lOPa3phG1IlFPlSYNYQ
eiZ3rjcWXgKQ7gVvtttZrP/BfxBM7xY6Hlj1Y0XuFvkydywtcDeCiAEKLK/eVgnpRl+jgJza8oPa
bJ26iiAmZGpmQFj5Z1vWwQlyjw3r8VrjNH8igYADJA/q77ljKm1aTq40G7d7wJk8LYMJeURkrAHh
B+0VylFzvWBnFUH7CCHXLSz8l8PMhuKm1lkPMrr/uCDFe5Kwmc4ynP0uCNLQB2OMkcEzE83RbaXd
dVuQn0UF+xa8fr+Hz/vROIEH7fL2aYw8TqpeuWcXPMto3rPV78Zaw6CfN3OiGlOmyIcYH0VzAdNC
SCnodqqwEw8oSV5VUOxMlZ3JyJCnPX9vTXcrKBYl2qPvEeYwrIO2oq7JOeiyQx1leGNbuWtYD4AD
WZ81g2SWdqkg+XYF49EwMUXN95smB+cNPedeOmTT9+LzikIpHsJlxgpslsTmFlSPjWw3menCoze2
36OdqlFo9/aezWVwKjAxGGJRt0Bv1YSrOxRvVoI5CnSFev/KNR5H98J/qbDZ0YCUSJR4XDN5VAUW
ITQ/oJIWyIYvi92EG1dmaGD1lx68WlxHe+2Uu8qWfL1BNk6272e6mzEnngqdkBWICmBxhvoX6919
cBrMwKh8HF25peB5NF/tVJxLEwD7Wh7cJIeUmwW38mg/tqiaihV18zgOc9JIra/8jLFFG46A+wv9
6muhEoVSYiU2OJR6kOdR4aYCCDaexQpy5uLWWHUAEAaNjRAN4jwAmEVQ9Vx0HZw5NkVwM7bwYYX5
6yJjtbHVxW7WHaKSAt3f+G0czxWZN+AmCw6VGegcGLaw9AzyH13fjklgBhy8FJUfzMKpvZtmonZw
dg7iVeCa5Oi4jms4jSmKtSftAsikg2Y4BgEtsrinqHsEDZfU58sEuk4X3dgBrr3wjoiwr+GRipO1
hJf2AGbER+1xTy8uipIO5dRp1qVqkm1QOZiv2rU3hnY4mHAHZTsyTOGhXNE606FaU3xc9KEE9v4t
IPDJiefQBgnpwD3TwwKMf+vIi+jcddCo1IRtcYoszz8zOcF2P8IxP3u4Ic9iKE/MRyYxHh+x0vlx
wr38hh932M1tiEhZHc5Z3FQl+RzUlnzPUdv0sJqp87duyGFm4ICIhc71yYYX+SqtINd5rcnLWGzq
oNppeYYjgv9UAXtO6o53+6nq66sctiNuKBIJOLTgX5gQ9AaQkDyUIwpNh4PwzkTFx2abzLWvovY+
R3fzDQ4ZwxhH6BNSGQV9ujqef5rKTlZxVc7bbTs01U09TdWeejskJcy1btbF9c9Ob9HVEjRmD3TK
oqqtp5Rbw25aD5pjs7Uv2TB+EAXmBzmED7DTGaBYtaW+xYJwexphnoAfjHSPKPvgVVE0EON0awMS
t8yWTz4qkaHeCAqcyYi7tXfg41bRQq6ibhNnWdHt0ZeoR1RNPeqOdlpx1bLsTteoh+suU4epDmFF
ocfw8yI8SsxsbNKubt2+M2rdLSPZ9vNWiphyh2tx2dIma+gDVFHdibHePrcMcbyRJN25KzbzfWSA
ToABtRlVwBFHgVXdtN8XDSBbFBoWM5v9CN4qwXETZNt3V3RNHBTUHACV8nPnP5W2Cl4gfzXojNR0
ZA1x9zYTWRpuHjO5tkDsaVWWibLReLbGelxhKC4qu1w2z7BWoEn4xM6oi1DjDcx8KMyMfAJGxZlm
DkoSL1tUCLp+7fECrrYWo1dADJNPAljtpSHZ6ocRHf7u/whs5LEJgd5u5azjZgbXzmxWAtfcsh3P
sjCtgyzHESPGDz85CP8rHsZd/9Y+TuPb23Tz0v9/QLS4OB78v3kW6VvbvIzV34kWl//hL54Flf+h
EnHSkQItQpJIg5P0F88i/A/RwK4jjFQjCpbDxaDmv4kWUv9HS4b/xpiGZxb+8X+JFlL8B38OPCmh
QM8QFF6h/wuixYX39j8kUfA+QtxbCp/EhAbV4r1mrWurwJfFtiRLN3Kc/VGRovAZdkDn/iRn/pXb
9/OjQirhTaFB5gCzA1/p74xFDOjMJlDcJYwHOH9HzvYFkj6uPard65xkPZrXpv6I9iQ89CjLT3/7
Sf6bYvJ3SslPL9J3XzXUXHIGSgvILe8V2w53LzTb23QxNcwAlLM83DEfFiEqw7kd4kCUCiw6XIc3
a0nHN2zzQSd5ntHHC2rwmpXafGAiGlF01ytEMGUlhygGQ0EPe1MFDd1fCt/2oGm5/BiWQSM4XOVD
DlgVr3UM6gbALepCsAcAtv7wwIcwBmWlprHWE33M0MXDiFcM5lum1/nzPEv4ldigvUFPBmh7aes/
ijXeKUP++lW0kJgny8uv8j5odO0JpCprOSXA3ghuVCLYSztLzOmAMTY4wEolPpOa0ZfaKsZTHdJi
ifuuB/SuNj5835qFMWDyRqJJqDNkNhVZ/2qp7zV6yb4xiWzLEHyLLJPloW4cf6Woo+khA7/kyUxs
ydO8rOtv0uUDFJpzOPojOp3u2buQd0mhzPoghwa9/Rjm3sFxPihrIHbjBOBo9U+20nBkD/Atllu6
uvx2xkXFrqzoc3mXG1dCA9noxp7IIFEsBaXHCLSJUMSmHtr0cVdBubKifhL5mOZN4XUSVe30QmqC
Aq1VK+1O1jGtbraw0xg4Wh5+NXQIq2On0eXs8nmk274YvdZA3qJCp+3mpkclRZZ94G3pWQLn4/wF
LqRMHeHzIP1h0f5SL4/agiph220AWcigN+6ttFNKtkIA6BoBB4BnW4Qi3sSGjmjYZuEcJjSREwny
/8iQTttScfizmUjjyjC4oo1Q9QM6vILstA9azAkc1nQqwnrUR0RtRuwVX1jJ82pA8kq00FlxX5lQ
LzcmCyKzR5RiX+wLoID1vsaqaAAFtKw+GQ6+XmrmyjLMhlnU3pW0BBDRNSWbUpkvNU9r7Jw7pi6w
P6/1EiWLtK2KpZmt+QbmVV7sxcR1luBHWre4DAZULdsCuTM4LBFfY9I2KPSiqhz7nXBol2Cb6Is9
wax+/oO+4N8OJPCfQPbhilAicWT//UACgr0C6cJME6aM0UHlVGA+Zoe7ijJcsW6Z/G6bgw4BUMA+
w9qZH78/kX7VAP3cepHQAt6SYLgpfbkY/v75Ew1ARw9Bg+nLrN1NYyfOzLriCq0Yvcx4yz/IJd8l
nf31gZioaRYqzONCyX/9QDXktAMlwiVLu6BfEQhxwLRoPBdjF764AaEJAAehR5MeXdwwI4Zh6Pm3
bqm6de9XehmmmnoPwA2T3qAE/Pn79/GOz3x5vouRCsJRiAbLULz3TkY9FPkBg0l0FQaEz2gFJM5L
sVtINSOf3Rc0KTOfH9sZWsm484wmfBLbvmuC6WBdQI6/f6ALY/vXGwP3NZFSyAh3N3/vN9oGtiUo
DkliGzFgblVeiG56LZs/sJL/5RCWqBHgU4gcGhFK+Y6dTvtKLkC6yGXcMn/I69KWOxxn4KY1wuq3
wHcrmMXAREgMis6IFOi1wHUtVN7BUsctJaxTxnV5hhkOp3tQaQZwkQJRH5rAmiZ1XSPtH575n4sX
CDiUWWCa482gEPl1LYVSSz2byyPPW/+NcjTvxoMNWOg2fyy2QBx+/1vQX1nPMCWFURNTjDAJVgb2
zLvdGuiqc7D7h6oNSPqnwYgI4B34aS4Js42nalhaEPhond2tvOMv7bRdCIBgy+1//yC/LgrULqhe
CKc0RDFD1M9y7u+7Nt9kT3taDgky8JZ7tBjgNAK1fPr9p7yTkPz1MTSKpCShCjW2xq/vlyuKm7HK
ATZ3PnpYh6aGe/vQqIfC1Sua+jI8KlQzB2cI1gZSzDGs86QtCURf0GHu0Q1WDaRzJH/QRV8//P7x
fj06L08HSi5qR8FYGKKceneS9GHJrDB4unFpzGmQYbDzNc0PbTV/zFxV7kIx09QMVX4m62wf//ef
TkOsAqkUUfq9F38xMnRNTvWAZiea7aYLa6GrigAx0Xlm0w3MxZtqBrSfUlA6dqPelj9EtPyqI/jr
+zPGCNY+Tm75U878N3JyqEmOKg+LYG7Ldkum3tAlnkoAgV2vMDVDn3hkq513v//i707Iy+dKIhSq
f4ljUmCLvVsVQ6fY2C89BhS8A5bGCPlYo8+uALNn1Q2KNb0LbEfvZKNKmbQATPy+kEVVp52sN8im
icx9+vunEj8Pwv85KH8+FqUIgo+IApecvPeJdZ1jdo3UkNh++ZANPLwvAm97zMFrF6MkG1NdI3yX
bdOMS/1WgggColsKUtshzCtfJaoEbbUbNcQlGVoHEgMpxrLmm8Hcg9aTem1Av4VkORdBl/bAnXWa
VzR/VrmMyl1tUVL1pq8PeBfbB5FFn8uMZNcax4jZVUGYc1S2hcbRKsEKQCnkfsg8yp9F4EcQgKe8
2HZE9mi2G0vGdt/6fn0NcgM7iAko5mlxsgHw2YCmm5qKwXyyVRKrPFz7L2JYyF3QYy4SN7maIWBv
8eHnasZYIQFfftYpmUxxB3ivzGPbU3YiXR/ZE+ookL4gJ1FLHFa9fFy6aAFZaxkg3RxBogWhfF3n
ABAc2Ico5ho+HtoCvIurdfXTvik6WqcoqcIf4RAEK/BpNXxS1EHuN6CY92lmK2+h3xjGN2Zy3SRc
NhJR53VQXLWlRYWVBe2W1rObnrzk3TO4SvYNc/9hS7xsWplKO5ZvOYK/zAmHsghjDHBnGa+jX77h
KseIfMMt+URE1vi92iIww3nNQbIrCYDefRkyAw11R9e71tX0zYXefwtpnt+iYZr5U5QDPC20XlEW
gkkKZ3jaolXqGGjqBdDHBQUKu7hJBy5CrPOEPLCEwcsc4Vm6aylYx1jW8dJveDIcFgME/j0vnnO+
0Vu9oNtMkAfF23giOURLk3EjcptYHh02pQH0dn0fpZ5iAJ8YKkG2AJS9gQPkwE9dUOB/X121fRKY
mZJ4XqQ5+cFSKAeXdaJgDK6YQA0ywOyc1bb8FHareynnKRIJLwn5wlCwfEd9uQKXA3/hhwId7zmv
8qlNK+KpPyHpEgToPGj50xhUw5fOLeT+YgMH1cFCQKtceXnVdGXWY+yHF5+waAFO16rN307z1tkk
6PmqT/he+hVMKji4R40G4Mw6wa9gtaYw6KIMbd3YcTfuwOTK5nMmZvQNAZjb7GB9kGX7vFxKDU75
0vVp2fT53TxV1RyvskBg+lR5fyrDvJdxvQYc38WFpLjiCtPWtJgrh1VqBjElm8nRtFDVDS+qqSab
SG1AtUW/iHAN33eEgvnjhx+i9vlL2PEeCZt+cyFSZ6oQ01biOsSozgAp8DrdWCG/BVlzVyuGzUB2
qyo4zSvLwYPI67WMJ1wC3wwGJFBxAtwFqV4i9uvWrTKjBxC4cC07EHTQq/e+JOlkqKHxvIEsB3/A
ChXWAch/Y6Hvlz0BDxsitPRyl4LOYbFY4iqwYKzW4HthiU8de0Y7t5RJWGCGW2EP+ngkk2owRp/J
hLzVUvU7s4Hen4o2xMJ2zZTFOqui2w4/FEwsdEYw+sQ2B6MgKqZrWOYCGs0QUsHjoRQh/mCTsees
AJ0X07KoH1Bpl+rTYms2pwrxTIhGbk35LHh9mT8GoQtOlYz0175Dwks6r7b5XoODex+AfgqlZrBq
dQgKiIF3bDXtedyyHAS8rNcPnRqhow5AyEeY68SjLwwc1x9TFJnnRrYbJFS1u7xXf9mAPLJP6woi
YsK2PgS+6INIQg2YUb23Ogy+UJnhLp54BRKGwbDwA0z6oU4ZylwC5OSU3UyZ6EOYKODV7CT0JcnS
g3WxL/pZPESy9jIFSov5e4fyH1kslVse+xUXDUYJ1K47sZYOJkNMjlggmJODi05lv5/DKQcbMOrI
mZNh+zD7on4kZGnXGBN9A6LiNEo0+XWedceohGorcYRxvwtlHxz51M55Yr2it31Xcr8HRpBBqHJZ
+S3Kqe+SigyCxMqTqwIrIkqbGp5ZN3QVKLqjqYmgRzBzEOzDSeEWtrVAj1LZ7T5YWPtGNl5+xl+A
CDQw4LWWfmi/hM24QPy9gRuQFqYgkHjwos9BcgHDmoAtDQrzT7B8qcfigRaR2s4qkix1nPH2LmQ9
BlNgdQNIIlDQPXgzrJ/K1oP3g6bPI4Kn8/3VarFYjsK6tdphSC7nJJzQFqa2X+v66Omm0K0LDDJi
uizbD5yh9DYqDfq7wYaYyrs5z4oU7CYQQlxP1Mkhdg6WkONggGgTUFfcfgFzD6wqmfUVuwOvxC3X
ea7shzo3VqUb7RR8DsoaLtjgqmQrDsRMPiFhRGPEZQggikvgVIQTgY5iPfSLItO5DdV6hShBfF/v
QVo5ViOkCTFsHGefrLkMfRKCt2T2HXHzlIgeOpdkpbm9wvZRPG0iNd+DFIjhQlWoTxisBw9bR5EJ
BSIhjDS9xcWYs5wAhuPOObCOq129YKa9ONMXR2HAPUvs+FAYhTtjmLPL3MjeNFFr3xqkN36mw/Jh
nBX+GxK6+uwynP99KfXPuloCn1RUowlk+h8dMObr4DCYDuGK1Na7jOJUmODwjQJTB2dABZjgTzWm
cSUY3hgEsT/0Nr82dT/rOORuSiIjAehZvPd2oCuriUHPmIx5tN5uuekPwTqKFKYfZK+gdflDg/3P
MlpyDZ4N5OVweSDvLWN6v4VLBRkBCtUhew77VSQtdXB1wU7/iDjQBUeqqe9//47fyXT/+pYhkE7w
tkgkxXsjM8Bt41wi5QFGHEV/XUc++FxaMl+tEehHfsTVviBPLA1yZ4BGt0CjglAlYAePfwhs+Jev
L0IaMQ5IRkWCvOuhAzCl6sLkeJCuhBiimdQuWpb5OAu5JuCVwz1+rcifcPB/WWOAGhimBzICq+o9
7FWJWde6nW3CMSn73mI1iITC0j6C+KVvp/0UgC4CjtPYmUOr/CRjE+XrSz4xwxOQM4sWDADI03Z+
2rL9gIEgYgJq524iSNHqhGlEhidiCZdpD0YU7Mq5xd3CwLPdIGBJsxyaFlDz113VRfwmknNH03bS
SA9u9NipRNq5m4FxhqAmr42od1vLWszIMBjA8GtYjUozYLP2EAWdBdBJwIVcSOHNrptgFv8HUOqf
7b6EiIBAKKtCKF/fe+LWMKBv6FgtSdM07AehOfpsbkuR/eFzLv38uxZKo5uFHBeQE0Fj+WtnF+CT
pxKCwwQOwByNbChwF1NFd67r7o1AaZbgKoTAHKrXP33Hf9n22IWXCRSWhPiH3htNPkHRHjiUcPUc
a5FNJ0e8+yRqsZ3nHAPUP+zA91gO2tgQEL/WP0cx/P0ohs/W2Q4laeJq3AHbVoCIUoR0D56x3FUo
z+JgDKfHptfhbhmgTJzZ+CfzuHdo6M9jIMQ0Cm0L3PSxDd6p3EFYBGsLSgnoLfMG/LjC3PCRV8mA
KKwnV+vxAil+cxZljmgs5GiFzj5GU0ZuxEqjK9t01akcRfsiZxn+AeF4Zz53eThFCc5FyK055cCy
fl0OmF9jEjHWcA9jFSQX7QSKLwSnIH8lYNRWr4UETyFhZbndlczTJgY9Gf2icT2sJ1FfLBjoKJTP
ceUECHsb0n6+jn3dW5T5AbjPEnqhFvFDiHYFnbqu3R8wgX9BKoDVXR4dAyHCxXsPn8HTvqm98kk0
gDvEobM99GuDQ8b1dPpO9PAoCgnWTE6r8QT8mbyijM++X4Yjn2fScv+HmxUf+o8dBrwSh6zkIdhY
eMO/vlJIpyVtK6RcRhEq9KsZzClUQwuwQhUqzGiivoj6tGYBAiRJmIGxN1ZDmNClKD/BQMIBTQzp
fB+1HdlAUSSYrKCoU0jDrjCiubOc5m+SqbxJo3qawanIw3EFFMRmmM9F7QoQJAjy78ukwC01+SLa
hDk2IP6E9/W3YYwgFNnaaFiQn6zBaSX4ueKZBshjnefVPLqGzh3mtGv2ZFD1vFhiPE+nzPEfmOeA
cSYWcRdG4HclVWvaLiELQnbTfBNTnggT/hd757EkN7Kl6VcZ6z3KoOFY9AahUisymSQ3MJJFQsPh
ABzq6ecD2W2TGZmdYZzdmI3dTd0SREC4+znnVysnZ+R7O1vGwCJnOan8xzKbdLpJY6f9kgI1f3As
9Iebqh5QONVLVh9KkUB7cPo+wOAJFM5A45W7y9ZLtIcvk18kUTnNxa+sy5UfNRltYTTSX3pb13Gr
kiRq078yQcW/iqFdviFsystdK1tU2EEXmkhak5XAXY3GUGxEiWgTClDWDxt6YbzV6wqnrApK+65M
tHrSYYsORntBg1a8B7zZ1F1Yfk0MnVBWerLcGTYOawcRdMUvn77dPSv14O57JglUpYvTpJHDtZtN
lhdNjIpv7m/DhQEpmT1jeUU3I/A9N5umI7GRVM6I3bK5ZmjhWZtYGoURjWEqTwWlvd5/4bhidRAw
5Ba+v5o6PB8pk0kIxXBKwQPt1DqgIhwRredi04RivjDycDyxON+4Hlb5NkJVVoL5Z5z3bHppDi0U
mrbqN3ESLjd8fioDXJ7i257iK9tUoA2n8s9eH6NAXCEnnAO44/u/TZefXTLQkr/f9Ouu5LSbtBcA
7tQTwd95n/3eN10RrAvdWtkMv/fVZ9extOy61qWADuYuu6Pmgi+e0LQmyMw/64pRjUcfcc6RMOyc
ysjv3j/ZXtIpfl/ewzSC+/PYNOhtX75J04zTBR4cMsmpF3utnfDO0s20qUxTfn7/Um+8RMh8IRAB
DYPtOUcnhCm6pKRC5k6DZf6Q6sRe4+UCuWMLaFHFFafC8d66oAA35ObAYeCgvLw3KiHTaKXVb0Th
5XsMlaqzmAnIRwV9/Ur5Y/7p/Ru0X1cJPrwZG8AFAIT656gkkvXsd/SFgJRVTZlQh0v6cxSey0hW
+Vurs8LlgJpn/tj4Hmq6UoXuJzw0Ztx3AmVCoyL1otmHSHVv0A36xpYkH7fdCG/SD3lvePnWbHD8
jmYZNuZ2TDrr1Lz+danNHazgLoVaEIrjr77SaWfNDrOxhHH2Raun4raqMkYZyiN7JPCS5GIakcV1
NTT+0p6WU8FtrzsMakoXeoe3lluUXS/fWcJIUNduzEfSxemmFZVzmMy5+YW+yGcCkkyRb8I3eP/F
vbHWKWRt03Mgi3j2ccncIO3VXYsF5WTzTS4gMxcO1isnPKLfugp0IlBIlvpaxR3dmoQyY5dcBerq
ct/Sq6KtD5oTZt5vfPQ+MRVe4HIyepTHL6/S0oJrs4vxoW6F3K/eLds4d5jY1Hh5Q2T0T7QBb2wg
Ad2Zh/0NpC++mpfXq7zG9MZWMDyxa+8S2Vf2JMe+2luuZDLz/ns6cir7vVsFmPigoKUdhpB1tFux
ZQTMvKBHM136ysy/vUQVClrB+X+eNb3aOJYR3DGoX4Xeat7lWWrfDHU17wsT9RDD2rL9S1/R3z9K
WD4bG0UWpKTjSJdhWYc+BYY1fWLEt8KtmzP8UuSn3mpmvfHN0d+JJl5d3fMs/8IHXkeerfWpctHm
Qb/sx7Ak8oHaaPsgwxznjtV94qTZUFEtauUGUQMU+tgVlf1BodkNIhngigQw4xok2shp+inaIZzv
yiy1fjCisSG4FUIkJ/C/N5azABC2VvTP5hmtP/rZ6dYNnagCp4PAYcTfajeZz53Ody7MYVp28Gnr
wwhj4cSTeN2YrkwRQD3mq/Rr7lpWP7umwKGhnJJUb9x6yc+TOCm3lluEEbN7tQk453YwSCEoD8Op
JOI37ja0ONwchwkRv+Bo7SUT502OBIeatzDvUqDRW8NGHpTQ2ZxBy++/Uy/Kb+8vit8R1y9fPCzB
wOJOxXqGH+8rMquSdYbJvuLLVmwMT9v9DTVb1mw7agfcposeTVuqQqC1mLmD3uXmmial7Lp/CiYb
h1fZuGh2ZjO12z0jYOHCvtLlhO64HnPGzY11A2kMD7ECkUHaExbNUovpkxJv8vaLciuI8UxT/EM6
ZjY2AgmyyQpHhRM1xOvdBnoCBYsJjYW1ftwSGWUpGimY7Rp68A6tW5Q7ikYkMnEmz99/rq8u9Xuq
CdOQXFg4q8dhjEWcV3kqBTJju/+4KGM6xO3ooYpKvb/9YKlQ2EbWqQXYljheJJmo5soa6TxBXLLt
aKn4vKb/2piGhQi1s4i3cJruwbHrbv/+Pb7eUPlYhbVyuTzHc/kNL9cKJ4NDMFCC5xgEuDsFz/Rj
K3yJyHjx72Cea/LawVvBuLAdyjt5b6UKsyOUpOdFrjqsiNad4/0f9eqc9PlRwBosX3gDEPte/iYz
rBzJXaPCnPz4OhXav/SSwjkRK20fhRrwwGlc4DKvZOIAaMY9Orm8QtuVkva0mVB8i31mhdhZkWVc
2rsADP1zH5Tys4lABzqVN7UQCZHpgmc7MhkZd/nTHI1gyeUmTDmPI/zo2q/hVIjvMpeTtUvrsRbX
NvNgnKsK0/xgGGq4JVioV3svw2oBucKsFuTTOQLokrZHbixl+ISzjsomTUZC2d+QJrkABtIJ4mTV
VardW4MW12GuYrylkbFhZFak9PfIUkwddWPLzLNYOnr3rNBfOsuCr2lXLTQkN6h0G/mamQB2ZU3w
UaZlauLvpF2J9hIFWjS2uhuYnppmd47WcMBGKCzz+bwJjRg0lW3e2Dajo7szDXYdPFRibmMi6vkg
fjlq9B5DNQ3/egKDtLO0qvIwYutqIAi2Le4YbD2Ns2ceCpbZQiZGZjYM/fe4jO2vgHxdGA1GUvVR
pSfQEm+o1F1f4eCL9LKKYSkHRvLTC5J5HQNhLQl+rtwfmXKxCJh7pb8UMnZ/wQqwL5fJhuZptEUT
7nwZ1vWmmsv6GmzOyi+WHElqhFrQhHnjJP0HMFkvpbQOGZqTfd2m/I7cRyKN+YwDv7Oj6Qsy7H+2
0+gEXN1t2g+1l7SERkgYw1tv6OGfjn29fMLwynwUXaq+ALZjA0DW2yQQBoLTYqZTqniru7G5Tdxp
/CHsGmVDHbbz136JSQhXqqkeDa18b5cWeGhtUr/Aq6egUUVKHNpmDHltrBnmwMxNzwjzwlNe20l9
ZsIbas8YSYtyj0+QZW7dHK0QoOsUQjwh5gVBYzFPkpK6t3+5SMCJemlrxrccxcqIJjgnKJ1NC1eX
2luz/EZbXkOmq8LIp66xEPMWY7LqVtbZXSWN5lz1TZPsIJ6NeInkWrvbOK1N5ClxEjiHtMQFqgGH
d65SOw73pvY7d6fnViGgNnw0HHnmtp9b9rc76adC4qep9DU8ofoJCwn7o4ZBgVyxxPlvq411cDPa
bfgQVnb6MQ+n0N+MjES+mwC937tlGG3GQqH/uaJM86NZWfi8s8DgYRrZOBMkIJTnbQVgMKZqHe4+
rcUUBoaoYT86HmB42y7qB32NPq/wlsGvoZqH1VNIhz+oog0EQYPq97WLWUfUI3Xnc+166N3tGAi1
T8HpecWzIdGRU5jDJRfQmKO6YEVGaaXCfz3pq8/lwvQp6lOHiLfatppLa+7Dn/M4JGwFfjqwnjGX
LbZSC/y8h6xOAf5dvyG3lTl4ve2FN5j7LoFlfYnBKob2nhMT0mBI297QDyT2idPpNbGPfTKwLWQX
glnkqza6A7kYwJgxAMR+Ek8xuw4ea18wK8uZ716CPOZLFPjT9MAaix8UIPd5rYrsfsSMRV+uPCw/
ktpqn5jAIUp7/7R445imTzUDoCFmz5xmL08LKq2yRriAf0KVO997CAIb6dbdFynTE4XW63NprfUx
T8BiFE3IccwKZvVVmY10Om6i8J3qXVQfRrOcOpJfla9M1dDRhAzWYKnCmXt5Q30co/bzMQRr9Qiy
37JuvpbWYkVpbIgLFlV3Z5diuGzcBjMs3Gy+wIlh8chSbEpzxUQWW51NM+wuG67YAbLDl0YaxqPk
e2xPPP1XJFcaH5NSF76xoLEFAXj5a+G3yNKIcfjDwTHZ2jFke+pNkf9k1uPfaswHDlJjKsjwNrlO
s0leDqN7Ki/7Vc/Lj2BODjRIEYNf1FFb6DXS4cwEewDxwo5zxs1RqOkLZivuzaAb60RT8+blaHlB
uy1e1PE9TxgtNiIAYRvSwblJzKr6PrlLcY6IAFlSmMUnPolXQxluj/6aJCkKNfQ6RzhAwSFjmJgn
oOGVCuJd1bSRUdXzdW2myQ7r4+BsjBfx0DEY3rUCA7cTb/lVX7P+AKZ2EEjtkOd7VCVK+BDjMiGE
MmUgt5muggv8KIJvXp7j/FWNn6fU9Z7+dl1zTaoyxgokvdEqvfywTKNMK7uTE4LpguiOKWvOJwg7
MEiT4MQO573xQi3L5nj3aNsCO1j3mGcdYxzORuoCgWwYZGQZPqFhPEW6df0v4xgG+jJIh+4LI4cy
Obh4pmQ7vCWyqyWOOdrZ7dyHJk30U2bk9ofewOQmQimC0drgNdajb1gx5nKZd4NsKb5fXXmwuTKn
stwRLI+Zv7E05veldnBc8OGBHkoGiI81VgTfYtNOIM/RIV+OGJ9dL9kg0r3tDmjm5z6v7kScz8T7
YawXbBtLLYfJC0v8MkonETvV5vW3ObDSbFcZTvPd66hvwT5GMmJmF+5Sb+TIRDLkljZpK0bqHQLc
pH4xUcdqCXMRLEl63KkS0kb0pO5x+wCXm5c8k3vhQIfaKISApwYGb70KvjKfhtbmZRw3JADave85
il5oKr9gb2BfTRV3ZwwjJDm4N6eiVN64HnsG41paPKgNx8EtwgmzBdYYBUxoYc00u7EBZS5oKkws
ZIl+2zVPHCOvYVzaDh+uiuAGQ5QtR7sVeivPsFhPwLjLcjOxj0dJ48gbOEzdN9mnUOFlh29Z0+VX
RATC/qObRmzkf25Ccz6DUSh2Q26ufgpV3p7Y214fp/w4zjeLvpfncuxybqhRhLVLU6SsKXvC3g7/
gn4IGF75eHC+v8Tf2FZgRrO2wVwh7xwrBnpdjanhBFwrxAMS8yd11ejFvIQJrPi/EgsGmc4nbvAo
WH1t+wKHHtuBScLxGoijjUVL3PgMjzsc0hApk5p9P76sCz91941rYxqmuzjJ9sFY2k+pMpA9hnFj
RlYPT3WbZhmG0axIjrk5Z5QVtUlV/GhE7JTQS3L1BHmu/+AxfVs2beeqab9UStzyZ7rBjpGc3g1e
XqhD0+TyF/RtmCfaGPpT+fSv0ey1ZrMtgVzL9R1e5cstbWDhTjGzvY3wdfuJkA9vz1warXpj4ZxE
2leFjs4xNskApzAtHYbDBWZbSGL87qpVYXv2/rt+o3ji9wic1mm5TfNYOtZaTRxCcIc/VzdFRhUL
6hQBiCUn2nrExEdjUFp526Ue/G3ubh5Dky260bDpxnFjJnN2ppHr97sZHvM9xrCjFfk19FowvTz9
tjD76beWP414/ekq+ZZPDK2x2XZSHIpWhwNX+tWDSW2B+51L+U1P3uEzpLE5vWdmND1lpWG2myUb
yeBxu9TAywDDWVgNQKeXRVIsSO5xu/6Xxtf6WdhTQC9uekSxkohxFcxheleUML0j3+i7eC9MEx59
PsbqyVrwAMba2cLjEFDf/1XGqlz2c6oSlgZmM6fgzt+j8xdTRPiWAKyc8czyXVTeLz+YpA9EHmcN
RiFpiGGJb6BnNZbYGUGolwFOaGA9MZazH4Thhf12gplMGl+d+L/y0k7uisGtk3tKj24NYDVXz4l4
qr7VMyrmbVMEzClCfr3eBZ0K5YcgyFWw40TN2j+awb8S61//T4kIL1IU/l+T9K9kw/9Z0r/relm/
zE5Y/4P/ik4Q/4BKwh40OTyBs1eU5o+k37b+CQJmYCH/eAVxVuzrvyX94T8M0tHIsGoRshFv8H8k
/cE/tEGsJGbsKL3W2dlfSPpfdZhgbxwEXJ8acz0LjrZkGnhUzVkOqw6682WwdJ+bxO8OhrV4V/0y
hxeZVdWX7CzhQVhlcACbROgcBKg9o3QJwq0nY31R10n++OwR3v35/J9L8I+rA36YwHGEHxZSftvH
Z0UQ50Y+lq65VVOjLmtOLIybu5EfSlePb4koT1Tax9sktFI2Rws0ctVXsgG9XIWuObZZN5X2NliZ
dWYr2gtcwPpP79/WcYvJkcvAGUqbB49zra9fXmVR3TRlohXbRUzgq/Hi9IDRmYk1pWM/5o6tnuIS
to9nNvrD+5d+NXF2fjMTmSNg4LDe6dEdxsJRA2YwWHYsfvEVRnJ50dXNghewN9Dtlk59gFY67kM/
R8vfCarpBTOpQ4Us+aYMOkJqYFp+OfGr1qs+3/3WX4WJrOeg0uMcPN79gobK24mTeAtDydgzBAnO
lCW7PqqNlZwPkP+QT+NtpnR32cw4D2E0lp75SCmeihqmvbdKYPRqIdU6QXWyy15fyKufx2zjt3rV
sn+f9s8aFLEEYkmY1pH1FgrMc0Jna+YY9E9ST2fBjG0qAIzEiymTRKJamCOErUf5NPkShDTpT2DM
x4UbTwv6PXsGaxVe5O93/Ozn+Auzb/yp0p2XCxZim+Cp1VPEMFSV/tdK4F02VeYpmOTVwH69LG2B
v7IrbEDuo0/HDlQJoEv7xUmG/2o5OFvsFMr7qXRwn2bEzBSizihnmsW6bj0xHgzFK11ibJ9yO+wO
GEQUO+RKzYURp8ajOU7LifX7xpMBywGChUZAaXscyT51nYevKq7SMfzV+7aPMRszUcO4STyd1Rkc
5qCtwhOv43jTgIi+ErJRQECRWhv1l8vZ1o2jAcDynQzi5CCcbjgsGE+eCCJ74yruuhcy5BfQ3343
0c9eeu0bbZgVcUEqCNQMXOByTOW1Uz28vxRfPUEL1JZCEUiT8pwX/vJm6oytA7WAj5nqXF6jqyOt
xIetDS+0jw+LzvwDfY9/9/5V/VdbIpflDOTWGCBBxlpPgmd317t16Ckzc7f48BnxGd2w8cu1prTe
y1ml+2q0kFrOTunBuzHaGdPCGofvTbuMNooxAc+IUCg3HCIrbPsPhaHS9CCdMdiIGVMvACRcQ5BI
zs1DG9QrnoAO7CHPveSKT8m5Rc9m3SvP6bxd0zPAxlw27q6QiWMVlWuiR6KmMlcwLJbTQaNQOnRm
bku8bR3Pg22ZsgBrp9krwx7QZU02XuNJ2GlwjtTqP6XN5N+YRjXW+yG15QXfCfjTRH5ztync1ME7
MyvQJNs6KD90IivNSFiKtIYa46wBog8SkvtpqJOzxmfOeHAspHbATEP5tfe8Jd5hhFHigIV3OGQr
wxi2S8/hsfEKREMbi7g0dWhBF0Gf1HnXhPGHEU/6T6WbB5usautu+/7rfOsjYndyEPxTvLBXvXyb
aBsXjD5tVFp2ZWwlCpUDLAV/5ytdbZ2lHG7SEo7d+xd9dYasnxB0s9UHYiWoHFXQIziqdhK851G9
+jscPcOdqptma9MC/O02wy6I5QRXsvjfH2jz2dfadbic+0xlcS3TGQhCa+7jNC02jdPgdG26M9oX
sunev783HiqgmOPjeAHbEDX70UNNkiGeSCjYYkfXXwMm3aLQRc5LcMXWDChX/B4L9Pev+cYzZRTB
LAJIGELTb4ukZzeKKjQ1ktnlRrPM3Ye88E2TiXrvqCQ4e/9Sx7Uei2a1hgAVZurkUhe9vD2KOT1M
OL1ugwUx2TBLdTYSi7Qz89G7Kae2O3G918cZEy50UyvpEr4bLO+XFywDT0ldpMG28nvqnUqEvzDS
I1TKx/xt74pajwdT4tSzrVq1PJhxMDUY4iJQwj+TSAYfeEBu7bw171RiIcoD9pjPuxrX1RPL6Y23
ALOJ+bOHKo0TeD0anr2FuAubEe9ObILAm680zncb1cTmxsei8//iUpSmIrQs7MXMY5LoACknVASF
bi2QxmgUBt7rhgGywWZ84gW88T2DGKyrFf7rSrR/eVdzanciH/Jg2y1EIGjIKiQgOGheRZf5EWEG
+SUygeHEVd94ltjFrGYU+CKsA+6XV5VhmE2psQRbHRDZXaSMfVu7myOdTPbhb79omgkngK1DYh7z
rhVXePba0mkJSiwdfEKHIPTksCp3atEtM2wUeVbRl39JcGQrgkHC2MiH5shfH33QceoUKBqxmgTn
9PadMffEeiPd+Pu7wvaLce26s/vHAcgq640mdDH+y/w53OC3qQ/IS/WN44cSBq0SJ67HH8lzelF9
s8nCSWHr430xUzuqDcoiDGnJamgY/mAwds2mGgGg5Q7hHlk1dL5aOmm87ea0uegmRSoPVky44sZw
aYdIiCZ/CFAztLsOyI+Zsg8HWWZDXm+Rp8e4DKPqIaphonoAYXYIDeoXQjA8VUfx3JQ/sljOByJE
xl8dDgq3sC1Ke69gqBOH4aQj9pAj52rUCei5u6DAHX5aqvYrKnKqFXRahBo2bUiwkdeVXxS5Un7k
mkS1YXnQ6p+plJgiDA16omh07PF7LKm6NmEMX5XuOleX9GvmDxL/pmnDq68eO63VY8Hb/lWkXXwT
4x2aUYMseD7icWaus1ujxoNLBRVW1Z1FJo9nTvK7J90+vgiD0lsfYjzfeQbmOxvcv8p43xUZuPhc
pe2Na7QT4LKhEdb3BVLYyMB19tLRhSyicEqmn3avAlr/xK+++U1PSt6kG/sjLcPwRGTVjANlSSjf
lS5JeYgMy0i/oX0q66hr0C1Hyl8KrJhH2G/pENTNvl8cWrpJ2hXsiUx1RNSm81IccFbDA3mYnB7r
IgNSN2LLsvqxzJ3x0BT4fW6livkhI3UOLBWiWBh+lQl/h0rQ+1G1cfrLt4eR+yqyRO/bbEweyrmE
+WsrWCAtU7ZPVGx9HxlxhjwlGxbiTqD5YECAdKWD8lAYDu6okiiRTeJasBnypeuNaMClmyBopzaD
KygFsT7XvugfS1mR1ZBqRPqRQ0DBRW/XmDIVi4A4QU5OeFCTP16aVlmjXrTcdEazEXY81qzrcLDI
CWjhDU7WhqITy615qYo6mhMjwPGjJT8lChq08ps8dvSNFrKHbmq0wcfcrLFizVYK6fUoKnlueHX6
ry3tsDjk0onPl37EwhTOWI1vcV3jQ+OYyf2AM+9HLmQiW+9a+Wmc6uWB7zqT6PKb4aeSbagPhSTC
AhITh1wEn1HdYgYQlCcqjWOQda2kGB3D82OQINzjzTJDMFNaoIRbxaz8oNaMQo5g+1r7xrij5Kgi
xxzHbRCTcdSW7gko5PVYhMsDRiA9Q+JLg3sECsEEUcomNXLb1LinR7hvKEwb7WUrZlS1VY97gHab
BL83o942kNVvQ1cGtzYvfCs8xOwIV+cTVebro4rlDOK8VigrIHR0VGFoLLDLtfytEjQVrmsVd4bA
QFIBnNy/v6m/GgHy+Cm51pvHWRTo4uhahKM52g16ZzvETn2p3XTZ1D10G3topw9EHHXfUi+oiRUa
4Be1pA7Rd8jNLIKY5QwbNdAzGxXk6/37P+x1kYCXGhRQul4G/UzHX56hWemPcMZAIM1W9lcmUQ5k
7sDG2RPu2UeIEupPRj+MJz7GV/ANJSHnDRdlzyJq+PiQM0PdLsWABKws/OSiydjwQU+6M5FpvV+c
FfUlK+0uyPrgHHcDQkUh9nZfoaOQtdMDOL//FBiEHZ+BzI7BygIPiSTj4OO23GqnyXCwbKKCGPSF
S5yfty98ukGcBbAiIFV0zuxDG2h9kyQ5rYjd8PlEkBedi4Rv+N9hZny6CZc6OJ8Ki96wKtOCRbVA
SwWrpr7cxF7RNud0yux15HxNF0kjQiLKLFXiBp843qdCmyYGJgVcr9pScKWqzmrP7DxNALJjWUoM
ti2OUVwBO5Rbs+c/4c1M+p05z1a39QrbiVlMOrspbTsl/MoGW40qga39hgma/0POkPuQeELsOq/S
siES02vHR+kqB9tLAxbYpnHH5NzSffbZaRys/5wxkd22VXAh+ZfJd/2hEokIvJq1CV+HARXnWmYI
C/5EMFmldAmyDOxbD07vo7+MS7+3sCW91ey7zgaBkpXs3Xw2l202+e3HLmCCsNP2VFlnGDsZ4Pae
eV3J1q/vBvaUPsJ6wrE2hHqUn5RG7J1OUIsOZBUw50obzAO2yhCuE8msV8lmmmcEk45W/d0ke+/f
XIqa4FjhltXPapjN/mOGO73zuISpZ5+pWabw1+c2N3dOTZTTBQd3d76AUd3gl+UPV3CvsA8qHKCf
7VxO0j1H4qXaw5z2BSgqdh7WvV0Ijdequ3rxtMKMoUOIFqxMN6rZyLJLb7NBhagx+3z8aCaTxyQx
BXvgbSa4bc66RVIqMygOWziQpP21jtn9IOB1hI88JwhxPTdbRcTed4peQNlVvYqtu2s0n1EZcVDW
qQmDIzWQIJd5G+f4FmbQrMU8Zvizd+PAiK4qmBKEPUmkWIAbmDiqtP/Ydf669U9zeehnKTpkhxXM
WTWSB9G15bRvcH3KNzLAnwPmXlwUu96YMJ9Yaj7TKOuKBvafOwS3+ZwJe4MSrcK6Ne6JKa/tvvtE
1dCZeLyGxADJNiNJcWH1WXvk0/KrKiycc9wpJ/GNIVOOHnb0qPSMofkJp1GmZ7AHNLyn2rIR4vsF
NlA4EZUtaXmpd5UjTSFCLUuEfRXiGTZGwWx0Z/XkplALHZeBezbPMUZkfUYm9TIOesv3ODVXECTN
x9Sq+RaZmxvfEcsFQUTGZoc/Ea7bOMm6RUoM6DTi1x2iGyGCfcLD0Sqdzws6uC+612QW9Zo8l41d
ADFs566lQuynLDPXBtZQm3k2Z8XXVU9fR4NR4taZyunzYkBg2yQhHx1iL1ceVDutRU4iPhvSmLKI
sLqQfKvQXQmSTWc+6q5POlySHXUxLW4OSbgz7hMcMlZfnWz4TjJSa27GoDS/FIqAOXx3sAumwDTu
q97BnSBjWvOhr1Tcb0d/KL8UufA/D3aoP3pWXvwaB3+4bpMmt0EkGkJoMblcHhHaJt/LHlpypE2t
K1KDenfaeG1qJxFLDs+4GdvSclcqS1BKYyWFrlp4iB0hj0PFJY4o8KIRpksYrfDTziaCtYBEVxJv
6uA+dltSX2MlBReiOtR0AF8h4RRY6BdqvhDD2LBCvCS3z1dqeb3TfQ1Jliwo8aObsKSHdo4X1iXm
GaQVLzSZd/GkIGtVte9GWN6KR7ywvItOKcI57HKY4AiTKXptDegC8JwKrHkDq06UcL47G8+NgpBt
0JrZ8c44aNoUnQvOQedJOZnZeaMDRYjQUGU3Vd0iCm97msGNI0ph7Vo/WaotIbLxfdNI+QlDNRM3
zNDFxs62h+5fxzDY2kSSG7cDG2ayYwqgh03Pg9UbqEyo/o2pMD+NvREi72aBtocQHTKv3XbTT9hY
ORDxl5YoTRyF5oPMTEm+tVkAapFfWRS35OvV/hat6TQfiCmAsD4TYHM2Sm088aZbBTLgkHSu0pGK
20tKDIFSgmZxKkS1+1nTLkSNSvJil4ucKUFZEeSOK6D2H4e45vhKtCz/zazFJPwG88+n3kzUvTKB
GrYEZ9VXas4WYgTxFCeUWbtTvOldvPC2k/JKF6u+pcXJTcjpe+Lb+InYlNCfcW1evrepEQ9nqcRo
OOoHJDlbXqYmLk5JkKfAY1rbS8yz4MbB7A9asgtEvxZq2Bxan6u2b0g/r0ms2Jp2NcRbcP4RYgK8
TWbAFfDBn0Hh/4fg/wOY+lnhtP3Wf/tfP2tsuOabb9XP//yPj5i8VT/rrOu/1c+99X//Z3+QeN8H
VEdyQqePfZCLNd5/I/Ge/Y+LpHyVUTJiRcBGC/BfSLxr/wMYsspVICjCAl1/RSfR6/3nfziY9cP7
xtAUO158V72/AeKPRqBUfejWXKaoLl4H68joZbE7xIlTlx4kS7tpu/3oYrycWgiZZ06dA8ehPuHv
vBb1zwYrv6+HPJA7o71A0Xl0PdvvQo4UTxBcphgSGH3MFmAk0HefvYW7P3/icxj/mKX850LCwqoG
VMmBWPryxkjYEtKAj7crqVOrsxwYtzwoMjBu+iQLrOt8tbHa+EGC3N4qfHwtGPo4xJlkMfOC93/M
UVe1MpSBB3lsDno9HvXRVM51KQOYB8c7VDvFmVBW8tHPRX1Zrb32iWutD/DFA0a3xovEKCegZrOP
NaET9biCfR3uNOV7RGaAedd7WX/eD2H1ZPVtelmnS3bHCOKUFPK4oV1vU/DF0i64qCfEMViLjW/B
9G4Id01gjVccQel9b/nttY9nKC0cjikTGJM/XQw4reN6zzlfwmf9yMlFFpfZQMrLG1k9vv/wjxur
Pz+LPgaqOLApfJeXX4LV1Plg0PLtPKmavWD8flY78NPFbFfMvCZzMzlTSMofGIDR6OnQL0Z9ieGE
T0xUTCbh+7/n1YpbhYXo3XlOjLxZei9/Tl1xTHs9L0gu89wT0KB83FTydsGHvhrHc0lw3l9yTH4/
AsGSIIqDBU9g+Mtr9lU1+/ZicM1J9VdlmeBFXZfJ9v07e/XpgYDRMbLVQaKBXnsEp2Bc0TG8n4g3
TZvWudHW0Kf3DRHMdcR5Vv2YjKoIsUmqg+ZMFlWnToDimLEfffxsKiDIjOhXczhaoKP7JGRd2W1s
dftmMgHLkCVAc4oYQ8B3botOfxuA8L9Oi+19VdaQPboF6qercA7J/iVuS0Jec8qfZYLZUAQZnaCa
xsz0sk8FSNUW39kM98gVL4mqzEjt29r2y9sxV2O6SwqXlOCkMtUjIVH+vT3OSLIrN0F6VYdTf2t0
lTYj32/d5DGnt25y2jhlqh2oz+w9Urm2WLsFfdkuYNFF154PrS2KbaBIDY7c1sLcUsJmvsqagIRO
Qxea1FtvTXy2e7+/yzFs5BHPibtDTeamm9o2nfEg7Y58iQgZQVCddQphzq1yy+aTI4MMPuLE+0Eb
hVbpeyV9Dz9QU9ZOWGzaxgjIsU/Rqm2lWYxW1HVWb0I6twdSqhuG4b9ik5v+MLQDHpqL2ZXdXYoG
61c1kxS7NTyyIhWtnbF30rXj79ayMBIjSUx0IlVvkWbClkLP3ttfRxczlKjGmuRrRo9kRN6ijWnP
RhIv+3Zs+i8FkEfPrsHgnwdn5l9QYk6A965JI6NsiOxbcqxCm2qYrORLP+uwrhwp37DqV2yGZGGT
VnlpZk7bX9pkxfpRadBx7AGOAxidhtmRrQAwXh38eHCNs8azjT3yEj1f98HoXttVZwPKp2uqiI4D
YhNb3JzPStjVAVMPDw5QwyAG9x5HMc+LhzSNz2fZjQgapD/8IhIsNR86tkX/wqw8OQUA5GX6qQ2K
9n+zdyZbbgJZtP2XN6cWfTNVh5TKzk7baXvCcpMGgh6CJvj6t+WqV2VTqdQqjd/EAy9bQhARRNx7
zj5EYVns1PnV7pg8JuQ5cfjO28J5j1dOJBuZDAmWgaAN6PGObVU+qZrQ7iPHHiO4q8jnSb2QxzMJ
Yrf7bHzuuXsT8SUyH0JdHztiJseKtUHjUN2QozSPsdXB6IfLorqtAnJQQ6iWA2G4VSHHdUP83Cl+
QQ7lyhceaZGVM+YNId529MMbtDS7yXKAiBvSJxJnAynMZkuqBcLBvjwgkiNVCNVthJRPbOihC6Qq
XS2Tk0zFxbvWked37CarCE5xXSdZhS3SD4bX23eFUtW46QPbyTboI/B+VGng7vLCJzA4aibf2Phu
Dl5Zr1ykuCkGXOz+Mm/uT3lp5Rr/XH9gKeU8D8WioeXS5ARBWv6cf0utzlVh0GSt2M0YMvSH1kgq
fWMawjx27gzVG5qLehH88S2LLIjpbBEM8zPD1ZW3KilL4yhLjeiQrA/KeAWnaoboHYEp/EqV22SA
D94Yf5/KGKGFI6bI2Z9Io2U4gJH8EniA47bsgiYtDKY5EVu7qF0dEwICZiJTK9yhszXqU1jJGCw6
69h4OxJyFoUx0PEZ7gVeJ2QctA73bZa7CNeobqxR2yZ0WHpJ+SqVZWOvcMhRFesSIkrXknBiY5tH
3Nk1dDEz9Aoi2dbugO1hxXEvm1a6U8UIoVPd/0wv/FQs66tmXdekY7MS+mqg94aqatPgsvyZRza4
8XRGsy8y27itZnzQicBCGeazjynFsaT2S6uAk67cVpF5wyGKshUnuHikWIiUZDcSaHSbZ+wPPjsx
KJz9TK5tsoFs4LikFkqSdwi6TgtfrHloNEFMp8meSoyp37rC9R9SpFWnyDADV2lG+wreRAo/Fy63
nX7ykZF2nI3giTFJcVM95fYgiMqmgJQf1YyDZyURzalbT+SyuIFoWX2Yc6d1bk0AXDbByRqnJtTj
OdU/ognqFSXPOt9108yz8csh6G8hYPoTOayE0K+CzGLf05V5/lwOuak2hWqHD6qOR6JLlaW9sCwH
2goRjlbv6sS0fgYZ22M4P7rb7Qx4ivMq1q3hM5vvpl17pW2VW5ZhQx7T0iqjPZFnrbYHTtxZh5km
W3VTJ17rrDTTZLkBg5zYWThqTou6JkXwfsK2aeaKei3of/oGVnJr1Zp8iXWjrN+j/kSnpMUZgjU3
QIpZSivtb92uce9qfyTLJyc5gYxg/ngiEPQkxkQrJVfgM8UvDTwypdsubh6A2Tj+kUJQewrmtb1Z
2xHr29K16Ydc1sepndMO7/s0HHHukildyNrpVt2grB+FPmvOivhnqqgpqx8533nkTivh196eSgfp
jiroTKo2bslPhM4QHMpZhzwty8okkTkAcjZ1HPs3oko69eB5da2TGNQ46bPU8ra6PUEqcuDWWZKF
cU7bajNiAJnhsOOvKc2HXJuI1KPJ4kh9Rwxeke1J/hkhACbQsgnY0azENDeysFsP8/Q0mkDnSZT1
/I3TSE7avCkkdUREnC7RAC0lklWu53K6acc06T9bOG6ytZ0Nlgxx85l+mGVGcShcuyUxdGyk+qG8
zisfDDfOCbuvcYJjkWgqAhgJRNSLGxCFaf9Q076PNiPD9rmtee+tm9EqiwMlrdxcE442PuFkjtVH
SdL4dDcQEa09lmbaPXpDDAFkpNqT3pBA49xpbZQTxJJiY6DsUaTxU6Bp8a+ix7NyC9kUnT8WUhnv
5qHOxQ3V97j7EZljE209mOjd57buSvgJAeF8j25jd4+RR2bYl95Io+fU1nKxzxs0kZtIK3uiqBvX
yjYW+WTquYozx/laZzpWG382SIjVU/e9NPAVrKa+jbydnhnQpQm28h9USzF43c01qbCyDsjxUY00
xYPRqvxzUkekMzlGx5oSRVgY1k4TZzVN0Kwn6cT14fmLWTdJ3BiCpl8rrw5+2KkYPk7ZULrbjoLS
IzPf/O7pIjk2IB3glk+u+mnWw/wuqEXm0p612ifRAIXiTDg39yJyITfFEzG9L/ZQxe+pddH3l30e
18CZUzclY4UXEgkSifYdlyx7vj6jAFmCRsmMLxSTXCIB0kK2T52T6HfC9SfyIDW7q45Ga7aSqBiJ
di1BTRpscos08lWtJ8W7VB/o9mAiomMxJN2nAaWgS6KITza4Z2UOFAGsq80q9/W2OZBOOsbbgTpj
tRJFQCh4m7IWrLWmBWPiBBEOoRPnHXiwBwFgM7DUjbRAWWZWpjdI8MY+ibX7TNh4z2MqEcOKIpIT
sNYTu5lnJU83n9LxA/XbdtoatH5+GX5sVBiriurnSKbEZ8CfZJCjx82qk12ShiJPiAuKdaF/dFOv
/UauN/2VWprG5xl/VglLeE6+c1Sr5V08szvDt1RQ2XoXOJWsw6GMMrFxaWXLZ8ZD5//M7Napv+g6
4IwDe8fAUNs2GmI2qmKKTbEpOoybB3eKAgJ2XVTNap/mTlJ9Y2tU3ZcisPg3g0VLCH6vFTwNCYaw
k+LABx/nKGQhGywIEQJUfyCBl4UKtrtGLyFLA96RZay/OGYNfCEuvIhbDfPaXDnenN0m/TB+hdud
9iR29v1HLW3G4j5gu/pdS01yRRuylrH8KRTTRO6p7KOHr9TaBJ01+WtL2di6HfavFSALYkG2VNhJ
GCmU7B+EjpZl5UZFz6rqji74K0AFoJ80e0KhXrfRi+4I8EdkagS3ihsIXKCZwIS0DlVCyBZRAZYo
Eygd6H6w/BaF9XnIoXlu5ta2vsZtp33hZWPLLbBF/NUmECB6GIQdfvVsQdQ4Fl7UDQimSG43FOnD
qyKeeJtYdpmIjYRJK3eeq7pkU1bC64EwWNPPuMFzSoYZ8tdd4Gvmu1LauQgVGQf2qqK5Sc5ClPNW
pi1nGFtlwrDd1Hrj/dAZJ6cMCWZ5mDays1ZmkE+8oOKZRGeTt9lPIiCCWzvyiLMtW8eiW1vNPfvK
OjXp2NSd985L56zeq0D6CF48Qz4HJZrCnQwUiMfIIqJpbYE1+4IMgYBgqrrGC9YbxKtVSeID5WUR
iD2GlVmtHFfO+o3UNPsL1T7L3kfM4/tEJt4vxxT8AqOpVboWIjAee6fWzS1ZCYyP2a7d296vM+yB
QDuTgyoH9cvodJaazkqBY8UxyZahZU/mswy8adz4UuvHre4MxHCnRtb5e+FlhXHjBFbPAX4EIHSX
yiT3DoX0iUOTmd2Z07bSO8tdQ2HJhu1gNzXHJTkPiG4Il2StOzFCkO06xWpO6X+zrnhAcCa+N6QN
rKU7dCqjtk05E+ur2MiSZ6ogxFBqk8P5FUQNg6lp0wH0R9XF3yxhcLzsZzPzQkn9/ssgMt1al+Mw
fy8nMQS0VxpQXEoJ+jhNZ84+0YFzYoVK6hT/rLaELWOWZpP/LBzSBX7oOW6Cg+u0urNPGjvR9olw
zRNdlY31rnSsxH5gaaJW7/AX7obcX5izv0sZ/7+e/X9Qd/xR1fmvevbdt/wb1NFvf9ayf/+Xf9ay
DSP4h+mdiMlwQUgoPVGx/+kqC7CO2QRdUWdzOfBS4/p3Ldv7BxUR52RG86llo6ih5PWvWrb+j1OI
AEUb6t+IcU8ezv+lmv1bM/Kf6qdGcc87iVaXSNVy8JAncF47oFlN96okYmQVaVrxHszjeGSeU1rB
46w9uxPwnqKNSWdx2I8eaDEa76ZZq24sT7a3mrD8Qz42jlgXVjFFq0RK8y6qDf9bDcXnkOgFWe+R
X0BOIxUCDxPd5PQwehcDq37rPV77KYsKOf1WMBR2bx9qlJykGLEdfuk8I0Li4LDKb4HmWhSuU1fr
Nxnugdu4rQn+i0gsyjCv9/VLlab+p7lw6ZUSmCjIORKSvk8ZmPldVDjml1Hz/fsAXshXnnV+0hmi
l7BqzJs+nHOwwnCYvqjxRIf1dO25R2RzO9OFvGDc/bta95+HtagTjqPsdGJjnEOGqshb2f4sf5h2
yQtCCFP7TmpY/uwQw4HBB++TWhVRjRbtj1H9Sn/g75L8f757Iewke1rid6/mA4dp7RHfsvGlCbro
M7HoIJHe/o6/K73/+Y5FFTLS6slxu3FmcFnTD89S5fe01fQnTznJMajS6ZJMf+Hk/c83LUrbpfAs
drW2dUi5e788K/Hft1Grf5RUDru1Gjy1r8Wpy+7qo/YuBwz1kAVguFZOG+sffbDnH09sse8jWBP6
EhnoaV/agaD6Z2IkoSRGsE3lGz95L4y30ZSznXv7Hp2u8LVRvqiCV3qS2HE6yHBOnRBq7o1t6BfK
wec+2vy72N23Y2tGapahGr1VnJR7I6svjNxzH72Q7GWyLe1x7GUYmc2DQWyhjqT2uhuykKYHSWMJ
io9cdZdRPWg21iVq5JmLXiIqPRsYaOLyyVme7pIZblx5CSFx7qOXa5Wb4x8rKhmamo61G6WNfgnS
f+6jF4sEznkTC+QoQyfTd5kix06of77kcXzHL9Ura8C5j16sAUVZpAXN1Y46oPUuMcVLG9nbq57i
suuI2FjOZZXIsPKD71UuyM5qLkjuz6xcSxdBOVGWEdZpWGugzQAPeVDnyXT7QGhT/Ou6y1/MyqkH
VxkVfAf15jlZOXYTfLMCMiqv+/jFzMzFYLhjwEgsFNKvdmqHU2niX3u3//mxLiZnGfg4RrJMhkQV
r2d/3Mq2Ca+78MXkJDar6Ia6JsAXwVMcxxnb+ebpms+m6f/3ctW5Y2vkyL1Cz+xIE3E2Qh921330
Ynr6ZcU2vExlaE0eTZx4TQH2whw6TcP/Xr9Bn/991bOWDlYHqpGC1qieoyIz9lGbBZ9yTAE3Hinq
72msD/+TeOD/veZobf/9Za1QVUZ1QIZjQaOGdIWUEKbrbtHiXW33xhibccwtoqtTjnYIPOmq0Y7n
/u+rHpigZh20XQgnEPkXOcn1lZ+8mKZFTf09bbsuRPvwSerDZ2izF6y/p1v62nNdTFGVcI4m2L4L
vYSjOm0h5HtVhII/SCEpUzDaX3ffF5NVmANkqypiDVYqX7sRx9EecuWVT3UxX5NydAs74KmaTfLB
jV7GUnu86rqXngGINv5MdaILaTQTnBJNzyhoLwEOTyPjlZu/5A/XZZoXjeSm5CamR1GHue1dtxQs
cwqSgK6YUTdQWB1KlGltB+RiEtp23V1ZTFCjTyxFCbwL6aAds3oK6axetS8ic+7vWTRV2Pic/DRQ
HO837/qmreSl08C5G76YohipclVVkokEwdt3+42KL4EKz330Yo52cRIjMe670DGKT0Fjf6+xfV13
txdztMFZXs7T1IUmFVXsN7gJL6WvnLvqxbRsCPJC8sKDxNG9rc0vvnKvHICLKVnluIOSjjXLL62D
q/vbTr2/cDtOr7NXpo23eINiOrCmsmJsD2hCNpUfsTFin7sexyR/Rz5tcAtetQnWKM49EMxkuz0Y
XSNg51IGX3UgX/sVsmfnc+9P/pekoB+bF2Q1kv3oPVYeiA+88rX3LYkIa0yzwN1rkys+6h0RLpio
VujnSOzFhHCgr6ZtYqAju7bJ8rAfGuTaSTrqq1Q3ip+taRe43pTaj6anNpNG+LKGeAd161i5B6MT
/Qs1av/kgu16sRK16X2Y3LKC+Jjr7zXlVnKl+5p8b8pe0E+t3PGqHY63lI2d0uHbYOBlReOVpLwS
pbt73XBdcsC6wihaK2ImQFt+H1U6tuZLwNozw9VbrDvWPGrueBquUXrIzHwDqWBzYVCdGVOLZcdF
AySJFe3CuZ6xoKX998TTr7zXp1/zh0nXQONGzHLehVCpkYF32Qlm3z9dd+GLdQce9DR3Oocbq4qO
9MJvKjO67p3tLdadue6jrihLxghhqyCxfbEhB+8SDvLcs1wsPQk2yLJPmMXebG6Fq45zF105Ahdr
z0nXEVD342H2qB5IwwCyed2y5i7WHhyxUwYQvwtJcNpis92MEMDffpILKeu/t71Lraw2BEOD3bsL
Jzhq36IZIkpgK5u0tCj4kLMW2Bg4/OHeoItyAxcS/6ceNdfds1PV+M9BijdTzP0gWK8TA/eoNdMB
QBx3VY2GsK2/P110dWmfnOpsu9GzT7djfeXEXcKmeOcmqpIGD6TL90DpaddbVz7rxbxNgTMT9sYw
Muz0A9F6OfHv45U3ZDFtyYrJ+pymHZ+tPWCXCYuuum4p++11/2O5yZTbToJeTVia7WNeDVut5d3y
9hg9M2mXYNOim1rDOV32NDSrJr4xmpfrPngxZXHLzvBkRu4HYfLSpFl1sQR85pqXcUn1UJZR1/PR
nbhr4nZtNd327Ys+jd5XNiLO4rxtkIM4MrDlwYq8YStdohMcEs93iWdNDzgH4+vOw0tnJj4D0gsa
nqif0A/NouGdL+ZLj3Shm/73srOkPsGuqUktiJmb8+xuM4/WJLWViPpeSrJ2LQuMnkq/acvWu5kG
uCW9Q6o4xkv9F3I797qXjbN4Adc0JAtlFb8nxF2ilwhv04u/8dwQOP39H1Mitep6rEh5COfcfZwK
+VgbyYUD9G+b8GuDYDGT4d+3yLB5j8kxA4ZAERAF0pSg03GzaJfSPdNXs1s329o9dY7GIduCGtQO
ftoFT407tF9U6pY3DSKHTUAu7KOnKYe9LLeClNlmTQxutZ3RFROp4IxH8oij6ybzEiqmfGEiEubK
4Zlt2M7S1b00qM7d8MXLPa9E3tPsYUxJf6uCr5S6r7zoxUKhUmIzXIdFGVvftBqUSJBDyws11zOX
vTRuGLHGbfAyjkOde6fP5RMRSVcebJcJdLat55bvMgZRNAnaLmVIkuDPtxeic9e9eHnncWMKWzFi
WOZwWxDAWCTT/xba8+/1YclNs53EaZwJRljbVNUHOQ0mNlR9vDDvfwO7Xpk/SxdJo4JC0HPqD03Q
21sfuMdq6LUvCkLdrjP79IY4D4TFqAyOPbj4h9SCCqBXgb7uzVId6aH0BylSf29MunEcrBGkWeSK
vRJYpq+7vafb/ufyQTvSbxzVHxQ+hxD9ebZWLMoXRvTpIb12AxYLCJFTkevWsxmq2cMr0zoFPCRZ
P0jHx6ASm9W8CgxpXnhnnfs28+/fUph11imhY+SHHXc/4lS7DabUvlOG390lrnVqA+JXvZAqf25g
LtYBlaQ1eWnU6G2v8m/MHnlIH/GE3n4up3fDa3dusRZENBXdwTGIqQzyOkSvqh/iQW83akjG729/
xZkfsITHJ3qrdSXu0LCdUdzJIvuZDuV1q83Si+eA9MkR01MyStSvOK0/R1V2VePSsxYLglYPJEeX
HFO0HOb0i6muvB2LfbwTqIr+n89YLYuv7HKyez+t/Svvx2ILILGll6rrLfK3jLWUJV72RF06XZ17
kKe//3MOFyMaP2RqIUnLR8q6q0744XVjZDGBxYz+enASxCilJCpNp7D9NKTOdc0oz1rM2MCcIleq
mWESm/cjB4cNijP3whRa0Fn+vbpbixna5jKqNV1YoZUH4uC5HCh9UmS2PRBVLB82QsREpj8EO7+n
pnHTsGx97YieTttNJ91YN3rRDa/K6Mqtg7WY1BY2nhjVthXKFDmMO3RgLhN5ePtRnVkxluG3cWHy
5jBFd0jI+07ASw39O49Agk++neYf3/6OMyvsEuxiATweJi1oDxiysKA6Tf7+tId7b1tq3NqDGyOx
MNunt7/szLD+L6ShoXBvkQsaqhab2TyGkcwufPSZ0425mOvl5DQ0K10TJbsfhLUrIAro4t6Y03hb
+qzk1/2Cxay3zNlp8842w9yyf+lOsad9dt0quCQOzaU2CiSKbWjUhX7jzMQsOgF4i+sufDHtQYF1
Wdb2TehqlFCJindGfff2R58bpospb4y9Gajab0Jdq/wne+rkTVK61rcmHrQrr34x7yMT6npDnmEY
+EN10GHabUfDu+ROtk434ZVX8+8c7T+W28wecySiM9FQE8y9WzG42kdA4Pnah3RQrRJhtp8AGluP
HPnSWw2PBqw6DNWrObatxxasIRG6+azuhkl1v5CcljsVxe19nxT6A/uTckftsDj47BRFEkDvJX93
TWu6QbAtk3jXo07eza6ybnvhqbsScuDOLqbquXNUQuxkbz7jPtB3XpChtX77qZ2Zi0tRYu0UWqNE
DJml7NIQLtoxSszrlCbekneL0Bn/VTI1IXITsRoT+JVmhI/x7Uv/7dl95XktvbxArzB9tUl1oBfs
3mQoQrfCbrKjavMkhGfHYhkAi5mhZszRvPLnyHxHDtKMB6rpjlEVg/aAxyvKW+Sg0cpMLKM7oaDK
HW4e/TolDyDXv1/iM4EtSsxpEzbd6dWTo/12uvoSi/3c81usRGCB6hFhtxlajUjfJ1rQHw0tu1TE
OfNa+P0C/mNGJNChwK3FmPFwMO7mrrYek463hNtEwTvkiN5Hi5Sn57ef55kF5Ld1/48vA4hKh3MM
5gMOK/E8BNZ4zFUzPepIFC/sek5FrtdGzGKN0qs0AVpmzAeRafYRf5n9qTAn3P26nR/qceLcP5gt
dIlYXBik5+7gYsnyRGEOMjX0Qwc57RR2OUJPLKba2p4knTeYUeYPeL+biwff05bjtZ+42IqIvoPS
BsDw4DgDkKaobG38zIBwmnHA5ko3LtoauRnfpBYdtH7QvXXdD9G6hgJImsFsHwkUqpDWR/mmGvOS
myFexoZ8YZyXQ7HVs6L4Eo+lsaq0Wd4PXt2MO93uutspTaZPdjS6D3AbvHHdFXn7GLRR/CAr5KSY
uvwd+7bsTsm4BGrbRtE6VoAFXKnp60DF05Yco68S68vGGnvnTuTkc749ts6d2JcCw0pLIh2wFIPL
Z/at5yCLf7Xa7Ogru0i0r8yi+FC2BJSOGJFebCtLQULM8impg+yTNrr1Y8LbDFeLDcCNJLJtSjSD
to6yJPlF/sZ03XK8hFmDluDk5nJqd0/nanqHd2VhxBc2kqcV55WhoZ/G6B8TDBJbxalwgMnZxOoO
H491F1u2/FrbJZVTM3Oue00vk79bNeiaiCYMzqd4Yq+JJiAV9qV9xpkVbylfdKSoun7K+0Ns2KrF
GTMDPHBaJa5bI5YaxtHMzKDqu/5QGaSkY9609XtZt9k72KuEo1VWtZ1mfEVFYkIJe3t4njpxrz2Z
xbasHiXkcGKtDyV+t++WkZDlalZ+RgZ0HGyKIg9+ZB3UKAxyRXRUJY7DC9987m4uVsQIdSaJx7o6
1HrwdcJai7vzErDTOC1yr/2sxeIXFEUznSLvD0lXAGIPdDEcoUDmP6DDFXjS4n7a9HoQbXSfxnVW
uM7dLOvxm5QRGoW3b+25H7hYD7Ewj7af6mXITP08sERt6IrJC3fvTB/in7CPP6ZUEPnAJxtPHsbG
omZsZUfhxS24VN+gEUHSWr6HCtseI5zdG1pF5caxKjRTZQkzGKryeOE1c2YvhL3k77nNhpFE4Nwg
paaQGKOm3Nj7LZjEVYIUY6OwkeyxutVbnRbz7eQkEXgLVe26pDJD1PX5phgxwscal0nPXOJMBMuX
eyq+0Dt8/eXuLrWY+KEi7GxjGcZ+G69iS2abUoOmMZpAxt5+0r83Cv893AgD+PseyE7WpsJyfxgj
tsp+1Jlyk5cON8EpG4d+xODfWAqZhFA+0TDjINihA62YwT4kPJR+sJ7aCYHNJQPBmQngBovdWZ7V
o9MlNNuGJp1fsLEnn7AhGQIoM945O67eJxSlNnjKe1Aooo4R2RQOMapRCnv47dvy+p7HXUo8S1CP
A/A/dWjlZ2PsdllEqmStNr733ZReOMryQsfv9a2Ou4QGdUPUTUA6jH02a6E+Q4TNMVIfDFKD19AX
0q1XpfGFRfrccFosW/gqE7eG4b03MyV3jT+PNzl0lA2+h+HCcHr9bUmq0N+jaZ4LSnt2q+8nEwBM
HEE/kKb/qcDifEODMdq+/XheX59APS++xqOoI2dAikJZgFh7iLKX1t8zH73UgXp5O7nawEcPqbYJ
jMPkX3emIRHh74v2e/LS59HOQ9uv2gO5XdlmCKAIvn1LzgykpQ4UoW1TDCloUx+e0Agf4uTAStvW
vqfWr/ZAEvRgW3j1z7e/7ty6sQTpJzDkrUI0eUjz1g27bPB+glFoP5HAOW0mAX81ABy0TscUOQX/
sj3kkyVCt3K6zQCfIFplQXNpzTgzspda0tlufegiLSFRsGM9CfkBp/QUXWqlnBHsQED7+9GNnSrm
JIIzp+tEiiXjadtt+S3Q4qmIod/WEyZmvS+jR41DcLarZTv8ShpnvNSYOuODhMf19xXkCg0Ctdgx
zMdqU5q5seoVFBjCXN1IbQP3IY/zbduUD9aoDmgMt3TFdkE2o1OINqYX/6LSum6FBhF+6zXxNi9x
T0bdHa5LYkfcGxgsF4r75wbiYpWxsPrmZIfl4WAQWQA4DvK8SB0S6Ma0JpVjVve+G1/sbZ97XfiL
JQer85DVc5uHAfb6btNjZv5hjlb1Q5tjyQkSrT4k5sD54QTe/NMYDSOC9SSm7sYYun8lVp61qPwu
w77yGl2mC+a+nRRkNAwhPDa4DQ7005s8L8UmAu/wnWNPHLqZMA7I1TYzIOzSm8MxoLGdlE2897K+
LrHYdxPoLFNsMWq35CuliijSWDQ74qCsj54TnAxkHEWzqYdG1QR18wlAcfQEYZpSmj4ZLyAVpmbz
9hQ/M6mW6tsabpBW1aoHrsge3mNntBWVsDewAeT+7a8487pYilNJuLJdUib60G2GdAOkuj+Akcpu
vSnR7zW/Ti+sVqd5+srTWSpV88HRyyxKiB+InW9S2fGXdGr8j9f9iMUOKpulqK3WA8dVAGOJZTmD
+/KqPsSgkz/anZJX9VjdZbT5VESdldABDQOv2xH3uekycd0L1VsscEFZtHMk4iJMddLaBl4XlxL/
zt36xcIl7DSdLEeXoaZ7w22QnFzIRKpft6VZKlftcaY+CMQubAzNCPsWcnJemtWuGtpLpt8zW8Fl
mkPLsu5PUcJXxF3xIIBy7CCuow7v5nm+HfreudHtqFiTLjBeeNDnZt5ie6NpnVVLcoTDcfaBGMeu
AVgPf/MxLtPm/VWjdqlv5TVSThn51oC9vGg/57lzlwJP0lf65Gh76NDuJdnDubfnUu7aGXEUdz2W
4BbgoQlQuZ9JuEuno83BaquilgClstrTo7jx6+dkbq6rqUAw/fulGZESGAWENKLkmPRDqkp46U43
XzdnllLXyB67hoJTyXRs7ucm/yZ09e3th3Nm0iy1rqXmpC6xL2U4xh3otXHSb3rRXnog5z59Mdnj
pq7cKtA43TvkkbQ5SYljnjy/felnxq67mO+V0CMIWZxZ03jw7mYbQHzc2c5Tk1nG17e/wv09SF9Z
z5fKV08bOUu4HNyFUdAfmS3RJ8AEDbWrhZsdSL2OP0U5/H59tMv72qgFCd49kENCN4uNMcrxGXJE
v0o/WjfCo6pqaQ9V1qerKkqqr7qfQbrJgsJclVDXVxaJD7t81OWLmJP5vohGjgVen37TaxXsGle3
shW0xvkFswUtr1QwILYk9lQlSUMnj4iV9xrEQ234KYCl7KCcDs9kLk3vzFjTqAMDNYLn1+1lGykB
TAdoaaIBUol7M3vqO49FoMvnfUfpsSPOV0X6ahrG5MGf2p5idanUKoMFvG/sZjBW1F3n+3K2DQbk
h2FWek4EjUnbHvJ0+5wGPVg7I1LZsW+19hR4JHQIj1zKPqF+fc/Zp1xHvZsRQFRF99qcT08lkUAE
Gtl2CR5f2dsE4S5A0XHQn8xuIrUGTeNH2vlJOBT0bdZ1O/Z3gZ+0W9c03XFbJbZ4KKDj3EGEDPZR
10UW+P0AOBQHe5+GJMwL0B6deZxbp+3AuGlkZ41zdKC04G2CMkv3sHXAapVxp17yLDFv0iK3q3VA
EISz0kU6+utBkVn2zmmCYjVOELe23Vw2j7lS9o+oN8Sx0E874gK/w9002hXRUs2QfHSsIhc7Vryp
RCdguux3YHpv3FwjpEFLiqBe+wbEEEHa+WfNy91jL04U1qnX1qbjjPUqg0xKpEjhyW3gZCTZjkm1
p2CWbfzGGj8Io8nK3eTUNBEKTFJOSseGZK26bI42Kcl1GIz5NNBIrOtylZYELKwiQ4ps45zy+XaC
WK/xQy8Ne1yR/sE60BkTwmnf1qs1nCv14dQlfG9S7fSOY9cb6p3HD3mJ6sH/VsSSbXfpac6Bk+1A
7LKe8K0ARkItGXJj6yDAEavB47zeT3B213HitMa68TIDHiclua95FoPNJaK7/qg1oOaAMNp7ciHq
D/PU6euBKM01sLdqXfuDnqwox0OvLAs0sq7bSzscOfZ+M8yoa1aDUBLuR0saTjVLQtHy1nPztTeX
RAw7qW+vurarSSBjYhQ0Pgpn709Nt6ZOAZ5zttoBTBRUv2mdyraAzkY8clVPnHXamvodMSskoP+q
zaJMqKZASHKnbEr2yayyTdTZ/b6WVjSuRVy2u0AzYiCoDlkJ8Iv6dNgpmG7rToyQHEG43Ys+T/fg
zk6h932wK9xpvJE9hOmDTRvb3+SNZrhgQYVWr4zcTx9SmPB3RFlYqzpwu5UVkPq1VlV6MhoFQ76f
nCA/9sSa1LsoMzrSAtss/ZHqMmrvyxpb9cMktOF7Gk9zGXqiK+V29LMfOY7dm7xxzfSuUkPZHolV
bvRPnQx+6YVIyGLgVQEch0jPZNPB3nuYKiX22qjMF4hkxUNru+LBMU2xHh0Xmm2lSHAgMEdTMNV6
IGYrBzv5JyGz9oGiXvOOy29/DrEvh1Cjb/80akH+wVE5RA/XH6u1ZJZvQVvaBYpFZRwq4eanXllz
4/RT26w4f51icW0+eU5BDzG8puQ2JtZ6bzbK+EAP33+o6qHbxsX/pexMdiNnsiz9Ko3aM5tGGieg
qhYkfZRcsxQhbQhFSMF5Mk5GPn1/nn+iUZndaHQBsYkIySV3kmbXzj33fKt+InCTBCpoCN4jHlQV
pXlqGXEVlFncklx470wZxd3QE/rVa3UGqUGSZj71FNdef2FeuoobrefnnMzXaJGb+Ygc6+1yFLxQ
duQVhsZsuLGxcg1cHMtHBhD6+8DQ2bfZV8be95X7XUnH+42phho4zepfovVYA4i+LEKGdptozgAm
VaKe7/sG7E/iptC68iplA/BKn3HNdJt3gNOAvIu22XHR9U2wdOWjKZdm5/qq2yswsAV+eil0WNbq
zka08gCHYvv0SqIG8d24VbNTZXHyCw6QjK039q7ZCDwknndObpX0569gzlQMnoKVu3fSeEkTkPaF
9OpwtAtAIdpvM9ZWx41SU8/3A1zAo9V2zXN7hcGHDss/ABMt7X1btLWOOuZqDqY7VjZLwVb+8IEV
vEBmpE8TeK0Z2a2fOWG6Zc1r1o0NjU9WxDBPk+xhrJiRCvGrFDseqDUmVUbttmEDWqiJECaROPVe
HbL+/swzogy9ary0xpbI0+h2Tmg5OTsdrnrjWfYVB8DEqbxPaxoILATLV57akozTzTWCSx/49i1x
gfnb6NeanWsGOTORP/9qktV89lff6SBibMQpblMNuYXg2L4KpwlrFqslMXhAObPswbFKYHBTXhhL
5GSGfpDZQqNtc4AUMr9Z7z3ivsk4s4Y7cje9i6n4jTPN/hmllWwupM2xqxfOAIdxsxmiSETwoIUx
nzKSojrSdv2CMiC3d0bQqcuAGhJK5q3Iapy7polI7S9Jli38Dyws2EYgUv1efVleCCvQP/O0mM6k
PKefQZLYhyAoxEu/rfNuIVreZ5awYKDB68ny3orF+jaVl57Jo7S+M6nbI6Cp4mlc3DyWVS/joLLI
/fVm+6DJtxz3ld82rzQCFSnYgCkTuNZ72Qr/0DSFf6MCOgw+rJ241+SzwhdqUEmgkQiwdMtd2ze9
/xgEm0Moaiu5N9ysDKqj74JLhNQJXO6L6Gag9kGqRzCBGONC6Sg/zinIHkHdl6+2n3SfGjPsTZrN
43OPEvTKkmoR9SlEo2PghTVpsGJg+a3y8iFrvwHk9sd6ZveZzYGQWoJCb4vRJvPZSEFuekHq3pZa
Q/0xu0Q/u2Wm7EgOLO6Vkv05JwL5cbVA2F+xYsmuSbX/PYnS3k2mm/jnpVjqm6alMAtZpABqqbyd
aNmTl9hFAbEdj2O+ihIDgmvel4XZ/jK6wfg5Dr33NA5euxfack8EKzIl3BjWzZQwLB8u+UrTEW+o
epOEfPkohQF1Fvjv9YM4JjorW6A98oudZv6AZZ/utJeVFbVm0bvh6gEoiAiTcqgEZP+QVuuY7Np5
cg6qC1ZGoVV/Yy4JoZcKEg4x1H2zT6U0DptlqIVgdEjHILES2OKeW55dNb9NrW/H157vjFLptbeN
4wEFIk7a+WUKzIqMF7bya0x7iGNFMjgidJx22puC42AuFv9iUNK/1pK5qsm0mtdeGjUETHnNPAbC
RMmawGDKgURdgYLMNYcajlwGohMXStj5HTPXw0DQWKQl+Ms4m5LCP2vXsYuviZJ7T32FVAbzzbhZ
XKN2CLU0izVsme4Gkim3g2UbbXAYeLrayLKLoj6Mhh1AV5ai3k2BoOasijy7eIHSh4LmETdokQHO
DOzZOeNwbH4ToYwQCO7vV25rI4vTKqOcNcDxXMh+MmIj80qSB1sjz0PbEH1Uk3sSQzSphl2Fb22A
SkeMNhx0wEvsbs5wxUhkM/G5A9ZV4hrFawoP6Au2FM/q6I9XP2tPmC48qNeiB0oRj7qltgHbFm7E
2zPnjUZ8litr+TZKPKMaVySIJ6TcEUr7rWUI+4dJPGjssdZh1x/NS8+V9UNzhKl2zW2FpkezlgnR
Btkjmuay9PaptWKys/06PQb1Iu4b6HyHafP3qT+U35Va+sOy6uSO+pMnSRXTzinXb6L/dPCEQ92V
R3B2yj526eB+rsnUEbTbaTj1YyHN+goQ6P1o2wrBx2fm5V2Rdx0jqrTaYWqS5mDuM/L+o5bz9zHQ
zJFlRpPik8m7YQ45DG5A37pMGHd6Guv0Lq1E1DhEWe1W6qdlFwS9g6WPEedxP0xE+kOqUgcG77bf
juNu/f7/fYoU4DL+77Lgvw45+nq0eh6S7Lj2Bm9s3drqpqEHfZeTrLvPhbfuptGazo6V+R/TUgx2
BOZ7PtFQGWEf5Bx8Bh57z9tgjfT90B2M4TreL5yJTgecCYiKhaBOWD1NwGq5pgV3a7l6CkygUV34
QBYYiEZyZWslKZ3MchTzLVN6UGG9qqrpnMCn31lgfEege07xkJdt9wuObHKB4y0N8A8thUI2SINM
08TCLWWP2/RitU35liU6LePK8AE9sAN8QPgOJnx023Jqyr7GJunLn0ktzUcevOm2GTgbhLmPkYns
5oWHEKjG7aTdciMTEa2I1PssJUhuddfinJFWzeIuSjZGF0G7LOzqERtE8FoplwhhVpiXBZrn0TO8
bdn1QAmp88lYKWKRONxcntufaktlF2wL1wq0q3s3WsgPjfry+rUtLYmfvdvZDTGttf6jKif4Q9zj
koQM97m3Fqnk3iVh6OSmXcTwwQSRtUZ5ALVwdaz1acosFp+0p6CFIejoZGdv7Uys6WYdK7LF3xWd
qZ+Bg+VcLZ6VQf8rm1etBvFhzRZnVkK497YDolay0EGRJ9d9uq4MhOQS6paHWLPOqvcdAHHDRgZ9
Cfr9rfHb4HF07PWNc/JbsjCsHKdeWf4O+tk59f5ov9b+JO+KYa3iLbfh6hkV2ERqcgmAM1Nd8rKs
rpNGPuvxRVeFSS/HSeAVUIwpit1Fnvo0gJAGxXqtwnbrkMprc7zxW6GfTddWsWbY73KNQx/CDOid
E409Z32IGvZV4phN8lrrMnXN/RLMzQ1GN9pEFAXvzpgVP1a/LkRoEor9kVTQkqMVOeQLZaDlNExi
dXeiJYGfpw4q480zRnKCuWgett3OvB75QJgXN5acy4ONKr7G02Qmr8ZoUSOR3jfdzbQAF0K/A0mh
RXAIx+XWFOuVaFBP2Nps/TMxneqxz0tx01a1OmvQ1APRtk5/bzDGdDP5kD4jUtC9eufVk/zoMZCW
eH88IHpeaqSk9hol1x5Iw42zgSlODEc+EIRbOtBiZjLYqW/ze6xI6nmsDHFUwtK3KVjbe0K78les
wv7EhgJ0kgBmsZ6WwvD2g/TyR7DPFg1MTrfvpLNVd55LoGdJ7YdwMfi/vKVon81iSSJrXqsPr7En
FZL71bwwk9LtiFhV8ejmNrHN+PdIjkLazRnzGIokrJdWprEw0u7Rx0v5m3knAM66yYtYJc1wG1A9
n+e1rylNwZOowVuhMa7+7yAJkhen70bUgG4DEJWt9qnMfSGId67Fi57kdD+Cen5jSVUgBfLhJ8kD
HmHX9vBm2RI+8bXZ8xA0RjLQcVqsO4AfDUf5zOwGQsK3MZ7JwToanOas3cS2GzD/2mS/anPq96tw
+j0ruVhiUUvLCOu0sf7Y6TC/4ZQEEN4DTXwDcVcn0dAxdUzW6/zLKSrHCBWWgV09FGsdtl6//tAe
qfXYxJBogIwGP4Kt19+AtTjgzxRt0bam4m60RutLm/MQrsQzY7lx/bnZj/RIbTZsjvoe4eCvucyd
3wGA9RtyW9ycRJe+eWmtUr7CJybdW2p153VT8Cy7eeE3ATPxyxmcNlbKz89qG70904+UwIUvUbtU
UyXfjln2wFyJUN3DzhHVaS7YU3ed00gd0lN1nxhUpVQgD0//0ZnhHjsxTJwVSuA96OAXo1TVK4HJ
noqtdczfJHJ7sWMZXG9h1kAAQSdFHEmKirl72A09ZwpjApvTt5ZmFzQ7cApLX5uMh5d0CfeY3v1L
kZl5fug4eg27GaXgVQVgRIrsWoPAoAFHYTUctZxkhSdIMVfcWqnYvsdewuGFHYTQ08B9D8pieJZD
zQqXbWLlS0WiX7PaSC9DP24XLUHWhDAu1xOcHzJFaW6tTOVSe4BcTbt7BJv81lpcBwSSW4BVdWe3
Ipa/HOyXutJscEudk2feOmMt4mJpU5Iv6BXzShjZLpY7b/u8zZIz81vNL28q3UiYjaluWAzXjIrV
tQXp1Gt6WMumbaNySO0jzNvxuelhhYT4TPzj4gJgwZLe2g+llNseX5C8bxqvPlXdgD7Vgtd1Q3NV
4mdr4eQJiT5BzyqDNVyZ04sYTkiOHpPyJzuzrae5K8vbJm8HQvbM+lTWa0PzLctvt3Vxj2uWdHu3
KStaTmZ5Wmdp3qjJ7O7VbIpjNnZdiZgpvc+qp3nPM1CtO1SAFdvEiB0YtCOHe71VG/VD27Lc+HSv
8omaIc0D77xJy48WQ6pYLQ1qSN9sz8Ktu1ctNjbNEoR6uLp59lG4E0AN4OEATCcrbe/ztkFeyKba
ZLLcFfl+sHs/P5GW0tyxqTH9KahvEODoLxc7J9NBFiZQyj8hRdTn3vTlmVCl6exNDIppuaVVhI5u
/2x8XqBNAOWEG5Us8f+eIyMumq73xCRQR9f2EqfzVt81NZWDJzzrNSe/BIG0s0QXcysGp5578yfo
AaqMlq79nVH2BonlbV/uS4zC31Wi3Kd85GxkXoESQ2Z5Jw5l8HxLsWqukbOtJzytV8xpOeMwKeFM
Ydtj/pFjW3+nOgFDddnSfW8MAKv7JX8oDH85r26FXt2N6XwPoka/KyTjaEuxJ3mYyMBxT81J1tW0
slIxDKpNIEBwjjm/M3p9MuvKDslEM48jKcscds1xB9ncocKdmWS0nWU/rX1+IDch+AGtST4rOMPP
wFWS0INV9rOh+XIk+aXfgUEvSZBXn35R+q9Vb7ZkUlddH+PpkEkEcw+klOrNuzbYRJR1vjqzY7Or
DYFF8QH5aIJq31nL5+YI40HlhNPvKkZ8dm2QJjHtkTwHH50H77OHJyfazFT6lLgy2bmIgHXszUtv
PeVuMU4vxPQTSC8Tc/N26+p5p8Qp1hVonpNZYWaOqYRw48+UjNCzi4PvaOGFXjPp06Qai6ijGoDZ
WS4j+AdPGt2zp738kE2q/l3//dLXS0Ogu676in2uyfQMRxm0BGP9s/E8peY4RPQeW/kaGLY97fSE
HwBOluS4ZY75cXDGaeeLRD63GeqXAFC0haYM8tvSD5r9DFo8D90FKBz1B6QUuMvbEqLFt+92K+Y9
MFXjQiUgnnXjO9GKxAa1rNc7yrMJ6FTiX2ovM29hb8mIwyGIWA8yieDXO+bw7EJPFfooESORCPL6
N1PoXgQyqn6qpt6/r/yxPwiQjz9WzokD9ZrqXtepHB7KvBl/eBZ6j0EoxKG2XPXDD5xnMFvt3hoy
59SJHIeMYC85S93Pn31PHe31xV2WBdaHNbLkoFYZwLTm7GPSLa2dfln3xjavP5WL60B2qIxhyqp5
7+X+ZoXj4NNimWbrJJWVvtKgCV7F2DV7CFk0EwfJBJjXrfJC1wAzlksMbB5KGjePpaPkVzrK/icw
e9UC8cxgPfekI+9qq8hft4URRyAc7TfC+5VWtU5Ou7MnGgW5mpx7t7neFwoRBIDdCuk4HskXuW/o
fFyAu+fOrh2D7nFVo++j/hn92cssEwUH6wyLYCr0eYN7dOZYPd0xOpndBgP2HkxWukHiAfNDMMpS
PghoVk+0CZKbmnkmTk2p8J9avQQn6ZACX13ZBo229Pu2JcNusDeFPCem/VxABYYfb+tXBlyHENUh
e2sN1Z8nQ8w7tiDmFLpBnmskni/+Dcx8O9UPlVsHF7fPhliqrI9JpC++0tRJEEfcIvZAcsfNlKan
jPv2MNolwzB0WMvQzTvnbM8TJBqzDijzQOqElc63S1ezgETZGnR3HoL0FrLNlWirXJJdR1+t3mlC
I8hB2OwtMmaEicHs6s88ycxzp0Z9bFTg3jZrJ24LlTN0ovz55JON/Zw7OZEqXkYTgf1Sle9dl3o0
IsukO02Dy+Af7QZAfTYFxSO9NuI5Gy8nQVYtEjBLMXCQoZGwR0rwPh1lTLttab0HjXkxwHhWws0m
X18tJCoWzVc+GB79IJZ1mHjN+0Kn9GhgH44zlLMt3ETPKObqVTnJd8VswKVLreAD/cW9pN7WxeOs
6cknmk5NsfQtbrbBXA9II+WPNgiA7Um/h+3kAYhb6to7GGVp/yROj5tiqwoMSdzCYs+9mOO5q5FB
JPbTKqJ81m99eu0hZulmnOHzUTzJZR0efT69+64z8l1vrOthkVP2yaG7eJ3srPzp6yn/LZyEpQmh
fImbjBYjIrduLrKwem6eapvjYE2ciwsxa7c1uUVS7pg8r7Nmbrqj7A5TFMjDuHZyJ2HwxS6Gh5gN
KT8GpeH+4RZsTvXW4P+awIJY3A/AhxwI37bfG9FSNlYkk3V96QNrvB0yAa4vUfQMohxM4IEy9INT
53xN7NkyKkfPPG8WuDczQc4Cj71S7BlFNCBGXupi5NEcRdIeMxhYJWdU4d+pcRF92NYTsNx6qg7b
WENJ5dR3Jqpm/VgHGXx4lh55ktw6J5K6zzoBkmDV73awBe7O4M3d5x4hQhycwJnl9nKnFotpTBuS
4qlkv4ADnNbjo59ShJhimnZZ6gRPBXOSp0Xa7BXAEC6S7Jgb4jPVZdGDPtOpq197R3O2KBktpMfr
7i1x3TGIKoI0Ct/I1BkZ9mXesob3dPutbT1Y65IeLL8y31K2XZr6jmBYgmSeABQccn5Ia2H5CFBf
vkrSRAhf7ApagF6THv1V6FONqt2HjUFRNvmF2CPFi4c5a4DT14CSBNvTmdnr7Kh5Mw9B1XQUinOZ
H9YpsW8Kzo948SqOSDXw97OjWMvoyKcQIhPnwcDEB2m+37oPAH3mYzoCJCb0WJwqU4yXBJDYveMU
6qtqYIPdQqSfsSa4ozyOtnLfyqke36UQ1q9FFcN+dFIGaf1x/dEUtHBvJhHkYl+vgwmvqujmC4s7
yomUbMwFrgTN9XjXFuEThyFxBNeD31btHSz/3/M6kDA35Q2exJ4npwqca3Z3FSwvdR3UMTSwoDka
5G0i89Tz05Z5UD6R5lScyZlYRtfxb8ZyEiclW2MHgzA404Va3m0vqfadwRzuaBYanUAa+2TEb5kQ
BvcbVgLNcyUCtaMd1sZuZyV/tJMEO/I38u928xGRZWG0qGyzv5/bUliRHuZpv9qz/C3tuTnaYzVd
ZDOn1NZda3+0hWPtGtqsD5BzGsbMlLLuGoSao+lZxhXbpO84FXQkd0nU7kzBG8UACjrDX43+bSJm
iLt89Y2jyg33MIl0uTXTuajCRTQ2lLC2vGdwL512uX+lzxLYgimAtvMEI6lu2y7U5jhP4ZgrWmN1
Z7c/WP4YX2YLgwlXbSpKOiQMAgXbZ6wXInY2qwPmkBscmeEoRezz7muAu9INUzIkUbRW2hErv/1z
Esj6yUGPvevrztyV2+Y82kFR0Heo0jMFYH6mJZftuHrlK5MMSJPCsZ5WWQ7cAFW9PrH4DSfq0AB5
UpRf2zR2ocRnEU30HhnW2irxZDAv9VQ6bf6VNrW86Rm9+F1OV9Xb0ZvzPELpQtBNwSzL1Q+R9JIv
Ujx+pUChdr05U/fWEw08yojdmA0J6nptXx/e6WAyWEwLjv6+yucSGjNbpijqAfJRZ+05I3NuK4pm
pZRr0jccfIEfaX+kl58UywvByfqB9FrmjysH34uaKvNIDJcVWz6RJwYPEa4NuveH0lvGOCjr6k4Z
bnoLyq980kSUosK7sqBvCKpwzkbxnJMKnkRZLZ2oF+j3eeHnL3ldL3eV6V4NxFcqpGb5eHItjWbT
pNsu02XtH5WJgAs/pmPhJFD7Gzi4d5pFY6idsRFYdbMGZQIUTg4bk+fdEDclsle8lOgvQqyk/JBP
MB5Z7DLIoK5Zk+OZGPOlblxSbIfFTU2G1Szv1aVb+Iq1JLnjXGDNUZ8ZPxJjXPZ20hhHxL7laCeZ
bYfz1hfnAjmSjaMN9JsG4fUjw5hwajuhLhXZHrdCec6d3zAeF1XWWO1SNwWjR48du2dTDnkZdm5e
frCousOTNSV1Hi9uERxMi804Ji+3sX81KlVxZbY0SBvCccfNGhDEZmKuorrqFmhnY/vLL/pZhiXt
hoNjb8mLu+CPuoeoZcZiXvLhxSYcINhnlG9FxAhbATu1Wx2+R9iWmz7zM/QfD90/hobQzNgaeHcx
RO2UHXfLf1iswumeUnn8LTDk3AvDRXVpeTxJxPCWJudcxw9/GwnOu5CiCWpRGnPUML0ZMnLrhS2b
a4QVvD8BwbVvXLpkXGnI2rT45QJC0cmi0RtcZ9dbblAft6RMyhuKVV0uEXEiUD5P1wsGYjHhgY3p
knGC5kxDIkHZ+2jvUqSX3vGS5gkwY/ua9F2VxZ7KgiZmVIUhoqwtVBUGZBp8UWtNJhWGWtXJmhAK
6FeWSMyzl3B4tWvP5svVQhG0Zu5qRBs1/QQOiFk0q6iT16VZc3i+nussB9fUzXJO+xLWa0qknPHR
os8clUVLm314/sLHI733pqA7EGZBZ1D21blTsOOl0xjxOUl5oAXh/e5X0zd3hOSWyAtWW20HAXkb
i1w2yTjflHW/0RZCRSkzcw3dDir1KKW60U7pflrOQFOoMXzg6jaE4DDBUfRYQjV8GeoWhwks2dh2
hI69ZVrPtc+YtAyu3o8W9TCCQF5S7Usoilw6ZgY4WBKfVqWmOJiggWkyZUVTI2on894sUgYtGCTE
Z9Ms71wwf68mZZ/r68RUj2v2FwBqpvJsJLO7xFtkcqTchcNby7l/Rz0dv9F5m/c8dZ1nx7SVFRb4
qm5o6eCNKwdW7c5wtlhNKQU69l6nuqtyrf/0UgfHFlEGbZzQi1+5uVHsD1aaHdRgmRcmuIZ4QKRj
U/bT4FBwY38ExF720RwYMi6Sbvpg8K68z7B0PXMrZ3dDVZrv1tz6QPO0vliJs94LW7swBpZVxYCp
OIv0q/vsG4MRsXO4f6ox3fayaHv23tZ82WDj7Xn+dWS7hXUrKW+/5XhVljzfrH90/jpxU9G15qNF
XfXSxj9D9pp/G2VOM3rIRrrMSATeWNJRTtquPWKa6T9nbDg3xlCMN9LP/tCDSm5X4h9ESJsz/cmU
kQTuVxd+FY15CRDBLDzns3MeZHk0GvIPLAfcCM1TFWaLW/MmRHeDRhCcleUz0FrPC8VL5rcFLiEn
TW8YYNm+Fj9b6UIKhm2Q1J8HyF23NfMBX85k1O+SViPp3Hmn5mhmRiEUdGhuFLfIniI6382GETzy
AAZPbVcl9/0kh2iiwNvrVTRxpVbka8K5qytHHrwlwpTyXoKiKx46o20+FwNycggUmf5PMraPFecT
GS1Mydl/zT38t2h0L23Nn3+/fs9vxikU7qLxP//9n/52+G7vPuvv4V+/6J++Z/jPv/83hJwr++2f
/rJrRvw6j9O3Wp++B7qHf3/9f3zl/+9//o/vv7/Ky9p9/8e//W6nZry+WoqO+F+RctZ1uPZ//tfX
/8f3Xd/Af/zbc/eZ/59f/xeCTv7NtoSAPeebtifM4BqT9heCzhD+34RnBj5sOlsGgi/73ww6af/N
g8YIkjHwMGkIyX/9g0FneX9zTWmyCTuuMFlW3P8Ogk7wjf/UJ3Zcfo4tsK15wrJ4aKx/8TYTjspu
Wc1/Jkf482NGF6OLhoCufKzHYKBDV2+cBdx13XYYCOabcgyWo79Y8jsB0Za+J01C6JmranuKWlqh
5Y/U6zcRD1ZTZ3G5bmUkZvSvTxjpHGRUT1srUowcu5HTeUpHc+VMLlTpjVipzkggt0I4bR8MSObY
fLBCz7tJS4Lmtjnh3KQ3SrMQbjNzsc1W02WmZ+c5hHDXYL/rze8jirD+wbBwE0TZ1Q8Ym/01bzqj
ch9xGSUs+j35E6/sQH0TpcztqcPoO80fuxkyewxdq+jvcpH3777F4ZJ+1RockkzpISLAHSOuN9Le
jOakoF2Am3Wjhh48Yki71gChyYvcJiqV1nUgbX1aEDmS0Nbd+m5YcG0YFSEi8nnr07bcF84cuOeV
MLJ1V5VA5VFfOqqZKl8OGWK3Hba+4nNURolUPjAIpT/4boNzXIdd+iULWtd4DMhkxbuSOGYemRDi
n4q6F85lznEi7u1xWJjK3ALj2tRN+vfRFADIjXlAwM1QSb/6Oku8Z6Q/mwO443Tb0Z9MeOUF+Rbv
DpyPak++jkg5HaTZ9jDZeH/3nOvZTVn5UpxbOWe2SI4iO2O6HCH5NZ53l5p2bz9523UMKily3sVY
WGBLpz4LTuWSWI+L8InDbFk8GKTdNrLFCMTW+zVYlYyIi9L93ZgRfxsi7kgGldOgr3cYzc3+RLec
GtuGcHgmNCW3wxoS58+JKK4gnmdJZomNw/JH1niJBx+8o1flJEsznIx00Aue3QZq4JLXxZ8WSxi2
vkam4qt1lH7wUAip5ebWoKdsNfKT0wwXybeoXfcJHCE/Gv01X3dXX0QfK56pbGe2Tpq9dk65/LLa
ArBza5kjT1LFcGCcI1SB6U2YRr/fOCa651QLXgzj0IBdVa0YwHd9bqgaWilvjE933lwS8bEJY8KQ
iy/2TRDohwYInoh7b0FhruToy5NvCB62UfjbjPpR86LTKqjPhNL6QVtmCXzor0dxZH4T/1JR0MSJ
ae4N+kNzmpfHzFi3oghbzPu0oEe7zeoviQsHtXkMsE8zhU4dTacc5TwI3jQ6oKZscjU/GNdX9063
cARPXtZzsv/rdt2sPoFQITjDxTVt6yn666brFoc6ZlLeCLkbI3tzSymALGK7VTlGxeB/ejKdnVjm
Bg5lNYO5sJTfuifcTIh0KUayqGPu+pHPhK5fnq3y3RiT8haT5XjvisUALI1V6pc2FjmGTdJ+FSWH
K8u2ihvccmo3D5aDZkjny206DmTonEyG1c0fIihUvDXU7HvcWuWdV1leAQ2dwNR90appDWcshqTV
mMhaTZGYP/QscJ5UJQCArVjfded7d61nNq/BTA8kbNK0/aDVGhBelF/x8EaTLdEV+s2+ndSxatvq
zUw6GkfO0l6caeUYT8OxeLCX8WpPKnz7mAoSMdCkvey10s6znxFhzpXKETcZNBoRPyygzXHAK6Bz
pF5h8flQBvIjplxELjbAmIKX08aQWPkWlUGaW9h1+z7uaJU9la0yMrq2s4Olq25vhd9xDRD3XiYN
E3vAOHfG6FNEvvKnNuzGxQEZovKntctKzWfor/dbM/W36dLS+nHEynI8vpbeWNyt1voH2wDNAdG2
pC44CRIeI36NcZrrNvmhy+J52lR6ujo5bnn3VTwzUP5OvUdY/Zwnp5KTX9RVU3tAg8zCeezsIfby
oqGHyAOdc/TFQaZ9gV8+6OxIBD5PLl2FftltZVaxmlXZn6ldaywRLaVrlwQY+YpuIJwuSEv+wauz
ewYXgnK39D0qUjrUAesFlqwoY0+woqKvi9stkGlG+tsw/fazio7d5pENG+N/ST7bLbCPzEBYH1Ot
sClLw+t/5Wgu5i5JzPUZY53LsFYKsbNyyFWLKdJHPwrQXndt6rp3zKmVJ3OofU6n9nRLp9qLmkGm
Zwuh+FgxVfsxr80YMTlDbYlu6WIDMYv2F1vj1aLT00xiiHU81m2nYkzNtA5HH4DsOZe24x2rGuWJ
WGKuGHDlcv4yWi2/3Wz+Q29MXVIoyfFIKfJKCZm8+2bpfRi+XrDcDt0vgkyJoCnWPImUScUept6M
/Mp9wY8qA++moMQMbkxa+09SMpftC1/nscIm/r3SAvvjM2LywApPq97n2btzbPd61B295ymb0ZAZ
k8Hwk2ze7dRI1HPatRXGMcv/X9SdyXLkSLJlf6Wl9ijBZIDZojYO+Ex3OudhA2EESczzjK9/xyNf
y6uMrs7c9KZ3mSmSEaQ7YKaq996jdwz03I+8meu7RHPiew7MfN3G4fKSGqOgg40MThtUGJmly0+W
tBov/UL7ZLZtdydcW3nV3KkVhqKShr8Kh7cuiJl8Vfgp23NuRsvjwlgr8apUcjB0LRzUXWoJod5K
KrJwxYgxidZJahTpCne+bGgDhvlEg+28penCy24upOUXSxTjWmN807C+oc++ZTfaNqP/qn3Gg8/d
z3FAJxHHrKsFe4fIHMWduSminNbX7Gwu42TkIcJ0XljuBifDNG24DdIX3FeDs+nSZTiiAA4uS8ZJ
yraIYRE98kD+vKzLTr+bGYTtui4XX3kSlgds7YSuhUWr5WUGo7ptZLikCBZzjvO1ohizWbPNdyCf
BqIO7YpdJjnGnYyA74zDSMhXs+aH9ibWswvcJxP2ycC88ge0dojaNUVQivOKl8vH5Vwpn6Vr2pfp
9hH2KxnG11HZzJIqoZm1P6ip24xTEC4ovgOj92auOLsNzQXarvdmrlOWqP6mQpaK/TRo2p5IhOlo
96Mbo1aVg3LDteTebK/Wosx4L2PbeO8td54uvZp1LwcqVW1ZrO5o3AH6wKya2Ea0bpah6i8OlVJ8
g+kD03MVzGZ3CEWvJr4JVK0blaj2lQ191R03shwOdjyWLC+m6sAZlmFqYihfVZ/9jCdsq5euQhqZ
kKk37sTEljyHYe0sLNfhNhk6GGKRcisPlxoN5DgKR1u1lk7VisnEMe6wsAM5iNUwXEgQXI3hkVFt
eytVxxzTDqZICjymdQUOyuvIgqGxFjvHOaiE7sXplDAhCxPmWRP3ql3Z4pvi6OygcrDPojVr92BY
Laku11muNmECbBOPZEzqSAum5DimpXXMW1nZcB2CPvWysE3tI4EJnn9NlwMmQA2vGPl9Vb+5VRhI
ZqpjfU65Q4U3TOUdy9XzxNcZdEUrq9IpOqbBmjo/0CjFGJLYsEtkOvOyZ/Q96CUtxfpCGfDRFGH3
kCUL1/LSNumpMXrnKzRIfc9aNHusi57i9ZQ42jnN8uqdtKPCZYZbn2+j7gnuKkThHPmPle2rdGYP
OxulKnSIYIkdTCGt4CGFptSzppOsglwJ9Pl0k+tLXW9NNzQxOSxCu9FJBtT+0gvNOND4dOyuw0H4
rNgeI7xQFfKVvY0sbRRXphjSpXyuLT0igtFy9ngdE/d9Qm7mYFZSYqjPXV7fBkAG/YVVms+ygiKp
ionPf7Y6kXouRKYbQN9oA6He208Aj8o3O6uGLZ1U8m7HFsW8kZXTp9kZ9Z2sSxjyQR0RKOk1x4LD
a7HKWyfFBaMV3+F70IZYK8dfTQD+7Mm8mdP0OQmJIqwbrGXLZkDdlLtOjpXFA8ROelqVAFfKaATf
2Dniox7rEyK9K/cGwguCNEQor9aynm3jkYU83itNL67VX+tFi2ktL5HRLM+E8IDcG06/PLhD47br
SOXWkYVi8adpBWz7AvIlL2wDk4TzWG/q6dfDQhiNZaLfDC2ju7B5oPweMGFpLkLFGO+q4NoQRlfH
Lx98elKmLPdtxPi5ct1oH1XRp3AY7utLPO156cCPZDIcsIDpOV9yhx0tioN0A1khumO+xoJcO7e/
+0Fo97mKGVIx9X4I4a+uXe5XuCFarnmiWBht6k3hXkj6jF/BiENiVdGyvHZ9yFS5ZIWn5RfxmMHr
bGb3zWhKa/CvUi7+er4yORoO/17Ker4dTBV5ZoSfWaZuYa9UVjZo4oOWegyah93AwvADzjhs/Mh0
TMmNo8xcNgQGFnGDFYPOi07lsU2uWVbXDZ8AzjlHE4GUVWyWuVvyaUf1Nt/aTNJfBeaIZZXXY3Q0
ynax1hQnBGBms7iYmtU0K572NMSXNfX7ac7aTTQbw9OUGe7WDSnga52YVC6IUXUmyRCmxupmydzP
kszPwoIWvDGkOZb8KLFp7rph4R0Jwj5NcBua8hCXk7nn9vmKxjD8dLR6wDBmWGvJoVr4qtScG8Zl
jeUr10HT7ESisBFlXXTPKZmdcArn67GKCYtmFU8nd70qcPZbSm3GOXFey1iFXt+GCUNOg9JWt6SX
0/h5dTI0lzyOi3VkjcNpXLIv0fF/DXOn7RuHdU9IbOZuCBwv5kK7mhO1/EsCsljHbks2LmO3FhVe
2YhN0uSDYA5ZdGe7bNu7IgjSrcts7tBoIVGFVgVUlr0bYf0YQh3feFfj9MtgG20yLae+hpwDipcR
3wHvwXBntsXHElbTgfKi213XGN1kPdZzaUn71szb7HnIo6EmydbE3M1c9C9jMs1bxr5IWgZbQLxG
qhg1JIt5lng+90HVxNaOGbj6YePVuy9avePLt4JhVTVR1h2NMUP0GOMaChIpouE7a2oaF4OqhnOS
EeeKAGm6Ze0cDjIgTbdtVVU4/x0xXFpX4yWKzIXjXsPp/YkKzRBfT7uFYrazXpqOntBuegLpqetO
P4K0QCpNqDp4e+cQW1+u0aDwGC/U5I1NrGac4p6lI7m2pxhvEy/SRYB7NyxHbkRdrLG9R/a67e1h
Uwfmm13XxrFIytjLyRVvRD0mzmbStHd90t2tObiFZyTJdIwCLdxP9B8kCbRqTY3C3dok3bCSqRHs
a/Y0RCsks3nXuJbxNHVuzNxWI8W1djp+5skxDEbFRYDGM+FQMZj+XsKprN9FWDhocmlbPpIdeWza
sLvNSJY1+7HReHFcRK7ksSkG0jsuI/3O651kvMT2oAW3iDyks+ElPRd61qwlvlrWoYfpspnCEc2T
cmD26ynJ7qkHl40xXpOKriGaHyzmaj5IxDVMzOrh5zSSUfV7a1nPsQZiiAj4lspTkyupRputRXW1
bvNBO3MB1j96qL6XSJBpboKhpAVbRvNk0vqXW21ugv2YZeO+pEm6y4dhQ8BZLrh55uzHEncVDkD2
HkNiy4+pJeeV0RBmMOycg6JfiDXgW3wdKdaB0Dm9/GpGfW494dK0+Z2LMcpD7Go6HITOcucuQ//K
YpF5V/Zm210woM0btom/cx3nD4ksJqyAeXbJ52jf89tue63nRZdO2n/ZI8rDYUm6RT+ErmzJUuST
9o5+W7/KvDtXiZmvS4af3mS5MRnCQr9vGnRKsaQmAzQ9flNpW+20sGdeyMaCMkA1SxiVzTtqZqCc
nYWvm5VnaEdAW3OYJku6p50stlYTOO9aHuP+CK3oBODC78oBAbdzggF20SKKPbOezh9bc973ka3d
t0AV99Q8glfBujfcvj8w9Au9iGtq02iafYIGO9+QrtBwr6DzETNtLWxJizRmSgBsN2e9UcZb0FPZ
jW3ZBERmtPJIPPpKTKuKdzciXYyR9tvIp3HDTqP42cysnsIqiHGcieSAmbU5kch1zqabPS0a1T8R
6U9Wk+iPom15g9q8LW7xOqxs1NjnDog4cHJZdM+tLbRDXcjuTRZ6gKXWSkvzklBHTO8FWCeGsG6v
Z34X9Env0w85jLvGGDs17imb35FRH9CBeMkZproZN48f6XX76OYOFSBpq3FZzddJUAAao95G1sDg
smaXQOSrrtTBLGSa/jTXdu8DJ6gyMmSDfdQKshU+jb1zme0xf+TGbQZ8x+QxUDXL8GqjDRkPDDQj
AC6qpq6OHfudsQxHFFXoK+kYr8VkTNUNlQlM47prOGYmmy2oLIIeJMOnKEd9+7fp/uUPFMf/4oK4
lBgZ23/94z9NzIUtyGXZOtKA8xuBpUbfHk1LfUnHnQ8y73Wxw4J6XatThp1nl31QQhNv5jMLqKvX
v/67/8yFvU7rHalMy4Hy4uh4U37jMkk2SrCDfvmQ4IFPsbL6bTgbib8wdMV7UPe7Ei7HvRakdu4l
vfZ3qN1fFPj/gZPw9zsuM4Nr62FL13X139SCUfYN+T+cbyIbCN0XoTYupKGIS3t9lTtbGnAmlmqc
DTIZgzb1PnyGpWdUABJn3fVBRlE/5fwX1EBKYjujRVgj28qGaDvqg1dyiFXsf3dZQE7SL5J/wwb6
P38F6XLpKtO2rnevY//29UXuNSPtMAxfdCOK1tihXGagKo7nn+TGxPBYSdvQubwUT9Gk6fqPJEns
dtO4DGjXY8OeMY+2BRWf4NaU7oNemyEglGFgbrEW55qPSwVaebkY0lkZMOu0v+Fq/qKt/+lboHSy
XYGqRPJQKPu3b0GLcLzNBnvsTCNIkVMbsokrjcQC4IqBAeO6g3ORUe2lfEdRIflwCSReP3ptGp/t
FnL3dmk0sG3E1vgWIGA42eWvn9T/9ENKQ+mCwo3XhJ/zz6Aiy+K+cGH8oqc3ybANLM0pj/kQ8nNR
e9yRxo6/VNohNyXpwof866lQpeI5MWuQJesoCfFxTDgN8PPMYvm7XWbWn3E+woEayWcneJ1MAZBG
/w1JVSViybCZkLKyUXx3Vjpn8p11ZBVbJ2fe8I+85lPzR0I76Sk0iZfgdjKj5Byy2zg6CtcKxS7L
rruyGzOKsw1aWAu9QBAHXcFp4PRMrrIQI4GIpXjdbD4LETjNSjWZUzEOS1IbL389TH6e03NQVNdy
q8kyL/kDc+2b1im5t3SLoWtcI554E06yjyoa5Xg3tpHzqMCQkafsuqr8u2fs+hr8+zMmyZTaNFuC
T8nGZ/AbUAnhIqqCOo1XXZ+p4f6PQ7U122RiIQkzyDP3ggDZxkazwXfLZnb24dQu2VlhhYc8UM+d
wfRjSikPs7rgXWrZkthugnoy5mMe19aIlWBk7+TfMBp/rXb5809uA/ICFKOIb+EU+e0FX9BWSNcy
wBv4SaKzFku6s76Ll8DDQFyW64LwinVqm46eEOu7yfZe5YTpAaAe/2zTd94iYLAFQxVItHhthF3t
OBnT5KjjqLM3uaMT80LZJTZXpz3qE7lk/lcTTkVMkVfoavQli0vlR+UQGNkzOEpe0Sj0+fGv37I/
3wfEKxyTgSrZNB5jnWPpt28pGg1AQCkcpFxC5KAJIJELM2af63l1cGL8cCQQHMohmx1sRNnz9m8u
w9/gnfwEfMiO4AWyFBkL9TsIbYkmMRcJYXHAvm25cYCxUwcvkrHIH6oUH7Nr71VgR6+xBspxlUXN
9WQ1QvMnZJSq8LJKgOsymS8TMQRdzdQG7P97kXCP00AHwV4bxqBeC6XsrejTrPJr+vV4VYhFy4cV
IChtLWxmrdu//nR/bVT6n0fJNVHYLQMekCEcy8UGaf75DBMQiwmNdp80V/WJYVFBQrXP+OkZcqgT
jXB/9cu71iFw0+ijYvEnzii3SYO1LmVgrUdVdMaqZDHm7cxw1ydIlzyY09TNyGKGeFD9nBydvuC1
0QNRJB4CVNH4uj4ap3gij8FUm8m/nC08RrA2+opxpGjxn1bNvR3Qz3l//Rv/Rhz99RtjVXBM1+af
BbaFP//GmVa6mSizT5BCSIMWwg1tUMmObm/AlVB4QFzqYcMzVhLGDSdiQSWjY9oKOrOutqLpb0B0
v/kTrj+QNBWxUBOHgmNa7m8VT27bMXUQ0NAOG4y9L/tKe0gSVbirsDcCIBWWMz8NMMIQo7ssiNej
mGVwo1RBVkj0XduvRrR2AuyYtb+LCKb5Osl15+xaqWVs+irNv0lxoLaKqs5P/VDU2YM+yokW8arR
ctBUb2bVikfRIzmsZl1nAPnrv2qDqNAb9EFzvTkc4sEPNUlqrg00HpGygxZDnpMOVLSYv7H1go/y
59xg7cSIEh96QLGIOObl1PJEDwUDx4y+IuKPHG32CnCKdK+qKPnDsl8iqpnbVrgr3L7eWY5tbCTO
BXphEfTQNCRNOUptUILxTTJyKqQDlb0v5uTqFsD/dQOTwXhq1cxQW5S0b6s0aQhvDARBMr1yIBZg
blVrq8upwEXG0u5VxaerrWajRzH79aT9v7YJneKfTdmW393/Bz6ha4nzf7cJecvXzygGlviH52j/
+a9/XP+HP3xCmIGkoCZVhmFf6yWLg/wPn5Bh/lNnc66tsP1gB7Ku8MECEnj0r38I45/YMQSFOA24
sH/Rt//bJmTLfwoMO7pr4xHiegAP8b/9S//d4WCtwo+FX+o/dDzmH3v6/u0k5Ce61gC0PRZ/D+rZ
b+fCHKZScxzgdjHpv4eySG5bll9AErOekkJrmcIw0GM1J/7UOKB86d0PUr88kHPz0hTkNbnw031G
BNtv5A/dTu/iOl6HU+6NFNYeuTewwDqNxYD5nZCWfVpKQarTVkc3TwqvUalnanOx5V3aL+ga9mBV
gDemY9a0O8gbgpnlOiGAvVLlqQnLkwYBDsrcSYn83cn1n+UY7Oyu+W41dXJb66BX7n1kDizbWkfZ
c6S+yunIMIeRxE4Eh3A8FAmykXxKa+vcMiVYId54esFwft4qmHa1RRIbbsXEdCs86Q42QdDw6zzO
L+SgfN1EDwfCFtfP2VDs55RxSI/3Ljy2ovVc3u9keViyk4mJEHMvp5f2kzWxTwsbe9h9dMaNv5rq
fKepx/GKIDDFbdK8LYVAENdX1VyvFq6+MMJKUp4weTRsN3SdHzYnTP8c5tWWj3FkvKvi02SdUb1g
E+FbKXAGii8t1B67Wm/9WQt8Q2sfm/BDCjzLLOLJHoIywlWd7IwaLw6u9MIJLiPLEehuqGr0U0Q5
dI1erjhfxKlsk+2STj8TKDX5QPZqmISPo+nG1cfbiDMNZYK5+PCZNpsp/SgrjsL0SiaBgFTAoDDZ
0QceYC6MnRo0SKq3NrEPLxzzbm/aenIX8tdGoeWlFrmzS2M+J8S6ezGTLLtk3QEBelUw6pp7JIss
UmgGfXkzXCMWKbF7ETT3YRaT2b0EhVhHroVZsrmEzvDQyBS/jZi3wLkEtTr/ps35Gy6YEgltvgtL
ebQGUJNkEFeFXDZ6tyhEUXuDO/y+FXy6S5q+WtPcMbEtPXsxvg39y0bcxnQxnObkGVl/Gw6ZB9bB
a4YXjlNj31Wpl4jU5x4ZKZPNpzaY8Ps6qxEiVz67q3nZK6aboiuOMdFUD8LsrcOeHqf/Tlhu2yrQ
cI3wgZpsAzKiIn3LEf6HfvRbmR9jlDG7OM7RQ1OPfs3qi158EAJ/akIFb5K7pMexqjMCJjSEveym
ZdwnLWPtAO8ros/IwIFrZC+IAw8I5nsTizKCpo+0cO5gvaCx3LWInEaV7TNb243WeJpL/afKxBtK
A8/Bq4LrqVV+gC9b5c3eLp+7sjkOBeS74hDiJHKkeRzMSQeAEeHcsi+zM+xkGtwFQ/5NqoqvpZtx
lI2GwfPd+xhuzz1Djg/XbH6qpjxEv76NDhFdb/CKlDTqcPtAK4FNS97Y0veiJK+HJqzvVulfBpc0
FJhBQbvjgKBKwOJ1NLVszTzDhxF9UeTO9EneAcCsN7lY2AyV6gVT2+nBTcI3YreLjxXdvdVmi+zT
IvdRacOQCYkUE7IJCX1kt9M1/GMMzdPMi9RMnAp6ttNHcHLF21Ix4BCvaXpharWrA6AUtfUQ44UI
CBV2+eI7LKibquiHIetz5MIgGPEHRD1jzBRl3os1jfMnsJfbrBfTPScpORt3vjEQPQmSMWuQONuJ
ZB/NzK0JFWs3sa3bew52e1vPTz0CItH74VKH7mtgoD4Ppf2QuuBFljhe2x0gI4mCQOiufZgxz+RI
SnfXkWIyOeFeZmNPdY85ELYxw1mCChvoVxZh+jFZj2n8nprtsZSK5avBLZltIDDpjYSr9ihy/aXJ
5kuaJGzFEWejaL3APvZauPg4Ar66SLtfxsBGGXe+mgCkI9Yg6bPpOdqpmSWEYyaTA7IefbKYLkMv
tDerAz7JF45LATJOv2pnCIBDA1feqR0sNrxGthbcBOPSnOO6nlZMHtpVZWc3LqSAXdDNwOcqbDXn
rrbjU5yT5U8VgezYgqNgaYBdJAZD/cqor0KWWge6s5edch5oe2FXNWwoF5p+AlwbIBkWdMLOFD83
XTVuWNJY3fFgkMfuwvjGBQ9xDG2Fc6q1y52TtaUHcaBeZyF2NUZci48JPuAyTFLSO8vJbQAwLmxi
nDVeuz7ahpbmcZ79FPoI5jZpoI2Sxj/a6UJIWtIZkRGQ6zCqyr0BRgVqzCc0gAfQBTur1srNbN63
cWndMKUO6bOqft1wXl24eHlnMKAW58ayr/SnbvjB5kDkv8yGgInbjkvZVXAGhVmc3REpYVyG+pb0
MQAf51Fjs/p+IpVEOLBvvCn8tq63Xmi+24Wu+6ALfDVa+SGtummbSZ9PmiiZXcN3mNJ036GVrlGT
cz+a07cOPv4mAj2y0lT0wuoHSm3rJsTZurdn9yFG8z/ZbpL+7K7g3ortqIcgXcgWgDNDG5wqfzby
eWWDVVz17Pbbkr11Nnz4VAOO+SNPknqFx5On1qkJWZXtRZCkWQsQKKzB0bo19Xm3yevrn2YR3wi4
y0BsmB+WkU1bUZlsXY6iXV7LR6ScW4akIxxJUd/0OvWB+2y6SjH/xADRJLA6tHL+YSZXHx9d0lHi
HfX0Vs671AE0izOyJhV1mieIrlRMyzdEW8NXWqPDXG9ecEZ+Dg4pE1Hr64gZM0bm7MQs8cmK230b
4kLKjbsFgI9lFbtOAMdqGJHD0q2D5ScgvneoGpwY1bbhY4/jjPCS3DpIaPG0CeybaXJ8ECWUSuLA
ouKtusa7GbYl4G5oNzyGS4cll4CVmn6bYQOp5/pUivSgpvw2VHCExtu6FfgttHNZVQz3CNASH10F
lGqtbaw1cq8r26jOfPbUDw+anahDhZftrQza4bgMSxiCOeYliPTBuAVL3HswWhJ0bVdvPeaWSgfv
YAd7VzckKw7MaYMON/ldVGoWvSCKKP3mouf+whaQtb20FaGZdhC70EU41OIyTjyB1/ZQV5Z7pFJ2
QIxRN0Z6UB6H5uo5CDt9WxI4vnMMl3sxwihJ/osBLjhPfcvKD7Wh45pWw9CJNalTw2tJxHmYYxZS
d+hCRqRIG42L2PVRatwMTZm8z/FS35e0NOuIdCXsX+ZOD3YxluPKcPAiS9ZVA4mqwZgK0033Nd6e
XZJN9UtjkwjG1wr2SaeZvBpGi10Fj/sxWWbj1CjRH1q7E9+5EeGaZnZ2p3TtQ4y4N1ZZnXRn2bn1
CpQB1Uxe69o5yaN00yPjP+oIT3uoFfgAI929A4fq+gn22j2ugGqH1bNel9rQkMcCXanDiPGdcWJm
aYz5oYlNrg63tuYN54eF36lCls6c8DCo+NVs28neGJ0uXtgmGXvLYGBUx/VyUXCKQwqA1gJZDEoU
36UMnpyhB2mgERVPQxylLE2hSJmL0TPyVjsWJIOw6CvrxSIO9ppbbXawrHEkkpcv12XOWAIXlHTS
x1fjue22/RYnFexrojCvjcrknuzbhHlvhOWFC6UaPhd8BjvMGLanoU5iJtE5EC3Nd7XeRjmV9zHC
npjwr4QhzkVHbmoWt/U6khksZQjOEzuZ2A25wqxxCoryLBvWW6aTP87j2ZxKm0eJoPyRqp1x4ADe
NZkxUvRp8G7Z4wYHHrT0tLiJdYNdEVyDs8z2el8+yjF/wma9SbC3VPbE8VQ+crkerFau9WLo/KmZ
srUIkzcNHMXK0YzNFLsV2VSio5D7LsyiQq/uIY4LAemI8xJ7d3ACknqqjGiv2g+ewdLL0rFaM+F8
LtMJQS+4bVlSQvmnk6CFPXJIZKrIxRG/7zQGiHlovywjQQZwG3z4rOmFBf5DIeRwD5Dcg4IRHxIs
c4+mWQNTnRb7cclihgqOS+R4pP2zE8MExWs0fpU0T+S11H0KUQC9aME8nzmH3FUQa91wE8Bgu60b
fIdVyoMvQ8KmuhtU66nSkIbtjVmp+/nq+RNYCTDRsxA7gGjNjbJ2c7b0RqSYbG1dhd2N6fIhJVSV
yqyYeEzbCfFVGuKbUCFbVodNp8lDmkS+3iSnGk+AUdefyhg++xa4k6TeBoOhw1mNefQNocPTLYk/
8xvzAdARjOlRX/rBBwse+jr7beDAAUgWJA+PRRcemKSfQ63tD4XeX5jS495xhdxmikxJ3EbbSmP1
X2sHfps4iAPwz6Y1Mlr+ixhewHOt3FM6iBTqaRjvRGxZL3rDEcGk34F3n4Igt3NdnJlDOvDFsvo2
suJhjdQTw8YJ5bGFkhTSxJn5xgzhv5d6Zu+ksKKDFmdwAImQrW1pRBc8tgk8XEwoyIUzScuGBAx4
U414zaReahkuFzBXw1PizNkD+rW508XQbfom6GKPkJl4MZm2nXC0JKes0NRDQR4fkGRmg0RCtqS5
Geu9ocf5C4HZ5jHMivxjcrPux3ANvHRLrx10Bw7Epq+NDse829/2aZEctEhm7wzj2RMLIQQSTNEM
80qoXJ3V6HSvnTCDh7RJwnti/lxMQxtQ9JpBnD9CMbfeFwclFvqNS2ZzIoXgW6qadj27uzzTLNxH
0dTmRhbpdE5FpR8XSDXUITyojpsbD4FZgxSMGw18ajjv88atz0EaYwO3HVhEXgI8UPe7pXZuuASW
42Lb9HBSNMULkO2Ah2aevUFv7AfojNHrpNym8a1obl96JfD8snTIfGaOMO2bMLHXMk/LtSaS/dJp
YKzCuLnygBvz/urESulqe+GbxZzy0Qxc1MycPVPG0XOW2LibnCK8KHPA4G5j4121oQ0MIyAxyaPl
RsEWAsTgmYFpbJaezQ4rV6vmIwEA7giVykM7DUzhwXqzA9taJyNZDJ7aWE17A7+/1S6ka7DfphOz
CbtzHnOtuXDvYj0cqBYCSDFJbz8g4dPMpIGfsSJjZ0wa1M8aK51VLManygcHe0CASGLF+EeT/Gvu
Y3YFZ8k+DnLY4rTr614YK9Lbcp2q9BXeZ4ZdM9qMiiXeFme4m8Z3wKnVKpIjZVj6VpSToFE3X5s8
P1eggnnX9fCRJQJXwz9LpMDJ99QR5uhVBdbpbKTHjL7ZGM99ITDC6y99FOxVn61HmwiH2Q7DqjGX
g0SAYGGVdZggr61iuJ2rPBtvSjPbAI5BtqMVsyqIt1DkaCbvpJs6/Mdx2DlBr/x5uHOWJ0TF1Zwx
e2CsBATbB778qMcdowKG6T4V6153S0K75Dj60Qhp/YzqZFZfJGiWkspLkE7KkpxWu3I9AyAFwCtW
Imgjcw0Xcp4jfaWOcb3BTpTxDsUQd/XwC3DtJsndL7zO2VORaydsls3arYH1o2PbO8NsqbpNmqw0
qeA+yz0f5admSULNPfJJ2HabNJw+HNNhzzbFPEawnN/2Ezj/Wq9egaPNnsPwJAmG0StKOoOuvnZq
CS4oHPhi6yw6P77Rc1xq2nOHrN/mNd2pqkCbL/1RJ0pHeuFK7XDUmuV2EK2IDPkp5j4ofnx3Tbix
5Y0FxjBJ3mrHuA3T6ifgqtGPe+7QUEtnL9MC6efQ6rfcQhK0R5GuG7AvmyhipFJjLV/nZV7vUBk1
LzfL9i5cWLNZt5KjJV9VRvsI+eYm6CVVZlo+g0DzFZkX6I+DB/Qv3hp6ehrSnepJKHQaPvF0ORmN
vory3IsSdYJNj9kh79JdncCzqIhCgGOqGL6o+UeQ6Te9CpwzZ/YIQL492vEACakp1bpQJioEuYRM
RFcUR7Z2Qjv5CIEOUyDV5ctSTt/scYHYdu1GYUyAoJfmOe3sg2L7L5ONjyyO9RsbQnjfagVjNMO4
7QtHsfrDmm7TtmGNZ1n5ZjQfSzZzgMU3uZXEN8oNl4wL8InngK0XD8C7y2drBI0GXqaAxteNfAzZ
iJ2bSIkeVXIFCF/caMyfHvBmDl6I68fr2u7cpMvWicO7vKDEtwbzeaYBX9eLOltmyOdV5Ji6IjJh
NAIFUeiUpyV8wnrOjq+id46OGVDAF9G+XcqNDHhKm2i6GFkuHnOGjbFkG2GYL4tnZ5G7Lcva3Zgl
S52TAq2Cul7eaVH6sx7Di7nYaJzhM3fiSbtuU3flBygbplyzyVGYcDcGYbxHXPRMw469qSr0tdDK
C0vrGTYKRs4S5I0ZZDBaWUW1nm15VFRAdQHWnMsKRUSRvGYudNOnpGCVqSc+nrjmMpAxvaU0OBld
e2RJE9LeaFu+HJO7VGnuAXXnC7hZuh6c5acjyFw5RigfpmzhtU/LO4ZpHJLsmN2EWVPeOWmdUnuU
sFdAu8lNmy7moRKVQLNRIZwWE14cGctNPPYMaOaiJBUI0Z6hZuYElRdXzrPVY/WcJcE6t6ouXDxb
wPxqZyxS3LJIJ1oVnMGuSG5hLT5IUXNeWZ9DBbiaW4lvJJhrn0eUVACljV8k9dN/cXcmy5EjaZJ+
lzkPUgxmAAw4zKF9X+nOncELhIwgse87nn4+z6rurszuqpKaW4/kJVMiI8IdBAxmv6p+ausx2QVY
/kGSbrDzL7JYrtquelHOe2QxkA5GoS4hBdw4nrS878N0nYoPcm7i0b0BcU3HrQ44x2vcEKb1SCAs
2brt3D/hkwC1CJjqEufKWJtFsq/9WZztsIN0E7s/OhccN3uvl4rhGNN2Ft4uz4G6D2Q10xuoBtsn
3xTrVyyw0Hk+v9jJMDniWljlAku2PR7IPVWLOuHQpfs1uDzGptVaOIW1Tki7LmLnxr3BvcNGhRFt
VxE48/fCNGguAGmOelG6I0zeZzbBEqun3FW1Ea9tGwVx5oDMEPaVfH5zDoHeLaxM28um6jCJNP22
Zs2lG5HoKiGupeT0r7Jd3TIkKcHhNG+ktjBRVYUNq5/Aix91pBcsL2SCwLaraJvmzOvSpomFaiJG
3N/hDchfJBW4HhHCwJ3jjUOtBCe/0KCtLUGg8G0w5eRTf8pAHwEenJjbAc3tkrd6CsSx75z6AGB1
n5Ey3MUi04vOnwl9ZGW6QrqYF5CdzS9XpJS0ye6U3i67kfGUqKY69FHarnEbrHupuJb1Jz1kMfqO
P/rL3B5Og8tNHvn6MA5xvYHC3a8Ufv8DcufPLtXNU+w7XyEUtT6wDoDbV0BAjA0cOd5IgUcwMu54
SebkRFdjkjWflWt/JCUImcTrFZ6s4Ynb4NplVEGUKvhi9yNPpdce1ODYgDqMI2wjUGYB82CPXMGa
esmALQdKPBQK4DwW3FBj2Ac39racOVAWmTon8Xjl1HBxguDVuPExMyvb2qAzt1UsD1mAHlVX7AXS
LDwBbjx4ZDGWhvRyjvHMzhh/Mqk23KWaYUJlMXuqwsPKfg5hjEK9T57y5NyW9YVjK4xQvfEn7fDu
d9KNrlrWxWxJiZFeVDUFAhmnYQaJG7esz5YIL71l3ndwWUA7Jeu2ng02N94FgXxczAMJMS/9wiJs
Z9z4hSiMG1AcnFHU7JRor2MbP8KjDfZ2N1zMujrUAxA1S053XYJ6VIlfsDRZ6aPI3sKNDpYx/8NF
dwGAFKfNlrNt8ZypaZXqd1GLb7ba2PzcHMGo2xiT++hVMai+6IJl9FdOiOXkQlhbRBBa1jKwh8tk
BEc8QUSu9PzaBjZO+JIcXn6XGem9F7QLRoc3+NvBoMg3by08jF6zdUbvMHgNWMGYUYJJX0dTTfe9
Ky4l77xBPFd0MmDrWcbZsM2Sxl3ZabDO6uaRH+uCjVK29LFLLxrfu043+bH0WJnNG4CqTi5WMR+7
Sa7IfJ6CgAFZPvPW0H74C8zbGd+Jt4BnylQ4LfaYBV41r81Fiwqpa0H4/EorLa9y47WjyW49yvCC
V5NUuuLh7+JivkT4jhaDKvxV0mlSxq1+ow74vuj5LuPo7fMOaQqMy0zmIxyNLazYH4o/suOeHiCb
GW33i8TMQlewh+xN6tzRHrIJnHBDb8e5glnrVOEG0+66BMifmj9SCUEvcz5Dwhqd3rqcHOlRmVJj
3RZchak+O7lxJgdyQCheusLYdb2+RDAmC9+teB1D3LJL/PdCmOua+dujU/DwW4V0V2FVMZJzZm4D
MT96KL5PVUMEudTUuRkqMJ8UcDfiI0T/EIjMqDhyYD5YuQvAzKM70nW6d6zOELnILi0myx5WIC/u
KY4BQoqhciWr1liYs7EnTBDsKtP9gnnDGQpBd5HLmXBdQWKVyOWwiKuaQpbMXEqLHDaQlmV+OxGV
XU5FE4E0r+8uSVSzvRIAeuqUgJRfGPdJVx+MNLivY6rNyGGERpoc6jADuUjGxfLoYZBueADmNmxG
N3hNyvCCjX1vBjUwh3TUa2Z7GE2YMhFOT3su1HjMGDA+Q6j5FoJ56wRDdkH+O2SH7j1qlsNVVLRM
wAhA0TNllUdDtjuQFuQY54eMSjVM6tl931jxfdiGaGvQcxh+ROyspGecyrDZZEl7mSsgtdONTj9v
2+lnC7Jf2A954e+6jGBllnKoq1GJ0xtyVW6tKX9wKWSRJF695FfThhv2+GTAiNXnrGPwVuNN3tHn
ClEoYhZXBRXKt7PxKE0pMOvmJZ3p9ons9FIXxzYHfmk9OUlzITB2wvJ7F9FeNbYcx9QAm2Y2rB8e
uIx1R4Jw2XaJfDFa6t0VLci09Q2+r5dzx7cTntxEzlMYTMuE7ph02vh2chdawSaoCdKt0vFk63Br
BT89zuTdBL+MrYFBKJX3LSaUb1neXr0j38qj0iN6c9pxo9qfobURqnxL4/rDn4yrGG7uAwWjmZhr
yHgoydZ1eyKcvxTRRx4CeubsGbMmV+0mdpo1TXRIL+YidX5AiWPtAFLB7p7wYnTQNj99jR++siP/
qaQeA2WfsV5imXrpcDvvsbf13PqlIx5iqk2gfDXVNc+YFpbgLva4obwtZg9Jr0sdfQrMb9u8446m
B0lhjmgGc416D2CpYs6AMgn79UgK2br5C/iqUzidSepAF1T5sG2xGa0pMLReAHNykhsb1v2YXqiV
V1vJegzLiwW76IeteZRtQs9MddPgu7F0sBcJ6zUNJ8VrZ7b9xOYVh1Ydu+XDmJKTUj0VRojwPdAV
dzqMOs74k0H8si14GtncL4MckobZoPLZb5UHQzwrHuPaeNaYJ9H/0x/+VK7LQiCJpSymhezuG2G5
vLRekNGLLRUQoD4H/MkZx4U8MpaO64BM504+SI8kZuKnPynrvqLkvcje2ssw/B7ITbYNcJW2JskD
ao+tywPIsoPnM+8tR/viaWa8wlcXEfGgNB5Q7RJZrPTfWO1JEdNUHJWA8znH9DYaoSbgt6gED8oQ
7krUDUsWBLxUez8N4005za710O5mT1HdYl0qmwy8tB/UYBzAixGPq7exTX+1vLFU6Ho1dkESX9PC
0ewPg8dRxIdMtW8Wb1mWXSLerRXau5IeNuamUJut8LEa1TUT4co1mFYX8OuHETGyQ74xk7Pvw4mN
dPdpJ98kY42lYJO/5LSKsYTRr0rGBsCa/m5D5lr+wOIe0JahYdS6t9qMaWSTSiP0IjTCOxox7t22
RYyZ/a0ak/cOBj7ZxvKLhu1PapHYZjuUAYySMAzoPT+wwe+H8HepG1ZWtdFzcPDA57GhLJC5g2Ps
ey9sEO+UCcEBNu91JJqchtOdJdwF3FiovFl2ihWv1UK5PHh1wKzgthyb2Yq+lJU/wNTPGyYlBNYF
GcPkrZx5YYX9wYTridDoL8rcWwnYVtvS5ujit+9TSTWx37AHcMNHEToGOHlY2L3/QFYKaK18z61p
b7XdhbLHTcDMwg/Lb2mRegik90QcfDE0lDgYeg2jRawsQMZuTmYNRPy0abNRredYessQONJiSK07
WP7LNlPXPmv2TpzVSw6VH2SlqCZyjHezm6C5N+Z3bE7ekhTxAUkcpI7bXcPRvPjeeCdFcDEGn5Ro
+yaN5pL3RGegbGjv06N7JxV3yIjljUa2xnAacZDxVulAlQlnoET0O+qevmxkUvBdFWn1WFCwI+nx
MswzUe2F1TBqyeQ+Zsg2munD1D3CapwiSV1Adj9mjzIxVm3r3MwBlK0QuasBQ+MQnPxkH3jjsZp0
sg4H6GVjCI4uzqMj6b10DdD4EgPFQv9jejXPtBAUnHCZLLPJBeIwbspKb2PACfTYOMfQKEPwpZhP
g8z5ZczZCU/IIyEniJEmnRddD9iaqV3bKISaeNqEI/PzntfZ0gzat7ScDvjtfwV1eyAQ+IDOvoKR
cWbWceDYOi1IDgDf4KBbOHWxDHoYyaqaVlAat1NpbzuvcdGIasoW2k5uc9Bai8ggR4D8cHOyYF2o
iv7UueKXFXcL11LPVZl9+jqDZdl/UYLwi4asLRH4YOXgMcDSW/9s3fieQhVmUl394GKqD3tnH5UD
xqsASECDPJUuxy5G6fsWRtvT9/HVALmvx+TOxmuxbJNR3pmFPI4UJVAkBJag7rE3eACqKIgOurk4
FiGjyGJMmUPF6Rub3b2o6g+AwW8D5bFbTpDHcTBfpr7CqJqZwIeIKveJ8SR4tE0GUTzO3/08k4Qs
WCUDehQ61/lgjIzpPLLAUIXVldfwQbrT1QUSwd5ie7Ns6NTcIPYPKysLJ75iMi9cfqL2JE+AkC6M
7kC/J2GxANtxIt7a8l9GsQzN6Tvq0LNw96K5uh24TBTbFLtqYASnuin1KmdytmhkO7HIFTPrvbHH
IQz0GscMd/F4AEJVYB5meItRxdyUeKFN2xMnPwlD2IFZ9tzQllpI43NuWxxS4VNn6K0Z9dlS9wA4
VOKGxygk9FmUCGUE+QtuRZKjaA/LGorWsq3JQ/s8prwZjG2J12dbO721hHjzTfr4cbI65tOxZHSX
bb2gf28dAPnWKS9RYaaaaxzG0YpI+3tejyeLowLFSbBMFlaJVcOxX7yWqqRQ2Aw6mn4N3j9aTHn4
YdTxsz1a4RGqsFwlMrU/lSG+nfwGDjA/hoGjVlbiHqabJJrIRIwyuAlTny0E4wJPpI2YGrf20nA8
E3cR/W792+zhnCDESa5OZid/rPA2RHvLJa+XZ0fDw5uGqnSNU2tVglwoYXosU2wQKdjPKbx0zdkL
4a8voSJRZ+o4e5hbh2Cud1XVP7ikVfai5KmyTep1Wge/RIc5ZjKxN3rDwVHjmx1Xzp0YpV4h6j7O
JUQQLzvShXvXRvqpklxCJTc6rDcWQ7HFkDnGtjXY2wTqh1/c1wbmt9KjokT5sKs6JK0sfKgYTzOV
u/Ex7k0cjm0wvkI5e69I2W/bGw3RSH72OBB9/aXYMTTovgMM05xdvmy3xgABiAoskOoRQmySnm9P
RFxs0nBeBvFzJ7uN1z1EjASGdWKtJlLwJBGZHN1QPWKjJryHgOlZ3iN5yO1OkG9MTqHGIgYZ9Dmk
7Pdi30T3LGfqfF+FTvgUAWF4qAVftLQacbhV23xp2jt3WaeMr0SnyToN+/xxxg/5rUKXl4uEU5zw
EsroFryLMnuYVtI2LdTXqX1NcGzd4a6FUOsSOjXmLj5ORuvup7lSGxdoy4niy/CU2Un46cNQ5W3O
0VX5NTEyZM1N5ot6Z2gXkgMy6Rto3Q/fw95ixx+UK1hr2RYw8OsWrcfQco0/sDz1IYgfkFjkwlUm
9mbTvzQ5l5G4gUHNgZG/6DKh7kvKTh0o/A3QNJNfwD2XLLcAzo3NbFqrsXNWYW5eiiZ8nVwaZ4Xz
0kR4Tc0or25Hp6vOpVwZOUubQm9/qgB53Hces0/1UbCnWJaRXiSdOMdlcq0Sulc7f0dHXLRjlGRs
EZmzdWXNahf17bWK9AOGtuhhcEqYeozBIZiNhxoDNXUbDW09KVUKjvkWRe2xkD/jDjpKz7kDcQZ6
39Ai0cfJFjj6Agj3whfRmyvOA2jBfjiZAL40skvgXAvd79DJFxV7Om1+GQPyYmjsYorNJ1W9q/hz
9ogXRy88t1Rjc7K0gvmd3fK06QwGfgEVRqFscNXQUvChNM1WgqOu7cA29NHc2SjqQwK8hmHJXRCX
e1ui404BBkIZvdae397OLBWrSrCa42Zt0fxiUgEqa+NauJwTWPgkGCa5J959rUAz4vjvqBAR/luC
33GjAMLTlrcYqbpfjXMB7g76cHQsoukeCn6xoIiUH6JK68PUeJxrR6qC6v4x7byT37veImiB+M4u
ZA05x1QB6/pHnekP1g4MwHXy6QvDfWE8GG4U/ECccKRcvUFs+vwmBuBoS0ritb2lqDPX7tpMbhsW
OK5LwMF4iInSL4ij0woanm/B+H40X+e2PjYtdt3c3kZTgHE59n55kkWSGYvxQ5ujuZzIt59jh/yE
a8xHoxi2fTptKRqYOQ8nLm30RBedRg6LfL7hbjz/VyiRAVusr4bXn6suPOn2KyInvmQ4JXeWPc3L
bkw/eN/y8AxY4orxLZ8plslxvdIJTUCSE+HgAV7tK3ZlmflTxz/rssGMLr3zoNn8d/yHjYmU/HR3
n1JZsSxFw9g1TWOWksFdR6oMqemh9yHlpZhpzXi0K9aBFzxNbVCsXVfpr6wu85Vg6LYKzPKAB+Bc
R+IFmZuQmpUOmLDtbFonaZPxKdBq//XYxaX8yh/b+uurPX+U/wNyFVgt/lGw4vxRt1EeVd3X32Yr
fv9NfwlXgFr7zSWpxz8eAx2bNNe/pysMx/xNSl6pmiQbaUHp8Et/jVeY1m9EhR3PU1DBtbpFMv6a
ruBXFAFoEhGCFLEkm/SvpCtuGb3/jFbYv0e5vdsnEx6Cg7ZuGb+fHw8R0Mf/87/M/50nrLB5wINo
O0w+I4b4e3Fzfv7NNflvMhzun2Lrf/lrbGQa6ZCacP9cDJo2naAcO8TjgvkMLUtrfxdP+Yj2CNz1
KcPRtkdD0hu0xBnDfTe8OnNjfWVO6H+Uht51Flow7/bYyxYW3opXUxnbHCHxWk5m8XATHitRlmwg
CCxBOKZkSg4e03zwBlXXiKdiiLqvprTvAzwItAIrgZeGbdwx7hmmNhmxC7SMcOkUtVYLSWcHVisq
pHTmIZaMvWv+cjLmEIqz5RX1ilHpPDaPQSkb9lZtxpGG9sn2MTZyCWOlTL+nskFcpp29/b15WLyY
slK/ZoRyKFFAFe7rEeRmgLEI0+xo0YsCdEGBH7Ah3aUMXoqNIsG1TwtzWvsqmN+onYoWgrHbuahE
/+5nlSbOi1duARJLb7oJ1gackibcF14if6VFz8A38Ta8o66lP5jPTt6UvxRNaS/U/ya8LgMhdpr+
MMK9Jb6ztKTZBqtEtXduTBsWtyl7c5HWbqf8bliEYRL9/P9/TSDU+/ejVv9WZ1/5n6JW/560spzf
HKWUuIX4fw9GwVb+S9IK6jInfZ5HElNM7m+ZqX9fCizzN8wupoQYoC3bpN7tP9YCRXILG70LE8Ei
hqts719ZCzz3lk7+z9UASYGBjiUYDmoQz8Rpb6vF36wGNbODycA+uXbrPNoETMFWlkOREz5VvbQs
Zqx2pZjyR7p9VgPQSJk575aCwB4l59BIQKbol2yO98FUvqrJOTRhcNTFtEpqc9fSgFyU1W4YIovn
D+Mm9YdwQ/PsBXNseMQbsqd/cAEEE8GyrnEJe1H6rngA70RAEjSd76mb9nElKXkYE/MsRkYkSSTX
9q1by2Q1CcmxktqnRwPeOiZ8DmhQqxARw+yRjp8d8q63nrvmxZhuFNNyGACgxvIa1gD+0nl+aFub
zEwQnyPEhAcGMd09xuB4KSqKHkYmMLuxrtqF4dRrkpbFpSseG794Fla+UAx/7mWCvJRXHP39jlI2
ajMHXLjZvk04MMSMVBd57XjPlE9dAsh6Gw/aa9mpdjf1dIGghaefTS/w85vxHl8a3QJZx/n/1haS
YdMaYL1WUuIQVGmzBM116iWbyA4vG83BHu7BAUKOSyYbHGV3hLfDWNJ9ps14jVO1RR2On8dJ1rtM
9ea9bDoHJGPA3rRCa56Azfg/in7CkTQyfOlJkDkE3VeinfbtrF9Lo/lSsqMBgtpYKgNtWNbsJ9if
oAK2W3ugzZCow8IM53ef5AJVFsxPx7JkxG93jzJCLtR5wylyLOpnLegjsA2g8a5uxRu8uXZhNuLZ
cy/CDe+mlm1W0ryBeHyoYcIg+Q67miISh+ns0moswl1AdRkk4SacRL20gFEtZjbSL33qendNQ4RG
zOV7ZrbDJ7ISvVhG+tzX+sFoPY5udjxfs3gaSa/id+NNA8hpjAlrGPIkG9oIEd65jri22tnXpxQP
2sKnUQBnjXFFf/7K4WEmhAkY7zsHVRBvJ9/L3KFO7nw0fTnQm0eu6zMWL0Udv5D4yhcy7og55EO7
8CM8qWM9OKQGBv8iAz9F4smMTWIMzU6PYf/STxPFTp6Y1hW35KZOkodycBlFumlwVTfEedyj+1ci
QejC+/oVpdwxERWjriMAj8W1ulMqHZfagac7p4ZDLSltzcFQh+uSTiyGTXChApGNWEGS3KTOHdc4
Nr/46FVj9TPBJH7uaai1eLctup44GKZ44pZncGYRDyksIAUoieVrmbbWNtRBez+PXfmWj7gXUK3T
Z93DAgsLk5sTohbJO5cbxUZ8BtGzso3uoa/d6kxRAfqurrJ7qqY/PZyNZ9cqsgN1ZmxYzZjxXgkF
bWmn0Nw2tUNjNeWiUHshqFTnyK6Ipfiyee44GC4ZToUHre38NbGlR07PV7hpOJxuayNiXhek40cB
KGGXgmDlqBPbKVPxfr4XQsagbFr8xJaeY1B4vnlJ8kr3q2y6udOBx8hxTZdE8tA36BcJV32XDjp/
gB0Nq1ZPboWnwKsYfEYYOaA09WyjBaDBbU+QbO01kfNhhRKtw2fscK6sWAOsnRHEygoNLelznqYu
mL0VoK5M8njW6iMK3OC11mWqNiaaxrrByIIfAs/BFCfhTsLIxl/ojtm+YbBHd30BlQ2tJnzJOr7R
7Gpz0QthnJx0mm6neq5/FEf2mUD9AKmbJvhGaQrRUrB9sx21n3FVEP3KabYj20i/6O+dssTTkk+r
0yD1NPofhktSiPhlSZGWIMPPtcrombc7D0yhdPqXnPPuCVgvlzOg+mWlrVkvVDZj2S+xGkFKpQtL
qdqk4ZUTB5kXGkGrcLzH0uA8MJwWRzco5PfgM/uC8cC0GhP4uCMaZH2k+An32m4AALCHhB4PEtFl
Sfd+KpWkDOFMWkuLAS0G7jJAxNbY5Hbq7UEr4dqbyvRM8YwZLSOaNGExD/DYmBczLpQwFmiNvE2M
Mivt3+PBcS8AWNpdlZhY+lI5bEK7T7c+y9syrYW19BigbxjbpM9C2sa6m81uT4sM7Ytl4m8S3qnb
mvluvhwns2d+l7X2Fyet7jSGjvsRhuXQL6pQ+9SS6PnJyD38gT1ja3yTAtMO8xD3FgXxe3Vq3bE5
tyzuuDFNq4Mk1ObWfh5TxvMtjtUQXw4ooBburnQo9PXwro9WdAPdFsxMyL1Bfi7m5kTfDCdahtQr
meFeWdDAO9+nQ+bjpmDe70Ov2mQh0iaDmZoJRJFvGEFbq4YCbyJ3pvlmh2H2ORlR/ATLUB39sJ0O
pMn5860B3wprRr7xcq8+ZdRkrZ3GLx+pCi+fu9osSeOWpKqrtMLpYHZEnscRzFZ8SX3PfcpxXqza
eKDgV1vtqri5m0hTVKeko6HdT0y9YsqtdyIH5lRn9Iy5oZabAKPf+zQX3G4BTxQKm7tRxDGxlE/f
elLFqXDxwBhj1j/bHNyY9DUbqJ54wNofvsGrmn4luF3AdPqcxrfB3cFUf2LtYq5XlmslKLPWQ7hV
CMJcaYbcFKdhUG4YLvqA7Utmnx41RCvr5t7JIKktDFpZiC7Ce+ydt6BXI8JC7zORKJau3b01AKLB
x4Ga7Jxx55Yy/eqbOXnIpU/F1jgVHPyj5s1H6ytBXV2y6TbxjE3sQxOzEKSM6JUiLmIKzHIXAkzc
unAGb2lFIanuIhZQedMHi0tN6cFSRbbC55KvTQ2bnfDcJbPCTVa7y3nE90E4lO6A0MH9YTw4GS1F
Y2U9hMjtE7LD2y0MkhmjCfC+inaYkHdlBxSYXDacDtI53T51fQxS7rzMpyFF5ZoWLiSffV8F30ZF
0i7ktUvcy1sOOLRxolXzj0GRfHCz6kkIAejG4ABigzAhcLccbgoq4a8vl0exHSraxx47PewAa/3w
fidxqjvRAzXGarbW83TLzyHQ/BqL6aGuEeGrgSffYw1f9QK5ux7uQre869hDdZELCFSQQ+bFmMQ9
tt+c8SVZu7Zy1i70arKBTKEjSGRHKtM2WNxuZm3v2ZhpD5YaunxTtDgsCZJXPdINdSQjG05m+bal
6e6wt27v4DE3QPv0AbPK7BuwFL84PJZ9yplRy7JCLpWb0h6/RzginaAbyZLmzFanxCMRbG3Dbk6O
nfmrqEfwyvum2zFEqDHsSm+LsZMeOLsz3gRd9LgYBl4cTbCdcwclxMbTBAjPYvS1M8RsP7iRPpZN
N+CM9e+xlbvoxEoIBuD2tMDFf+/Tm3sJbDc/sKgSACgjpv0T1XU1fNCMnkl2ZUtDDxD7geqvzSp9
mg2Y8y394dgrCY0XTndLdgQnLHfLwYjnrSei73ZMSJ9KJC2kUngeaUEn0pBDqYRxwkvAmV/RB4HS
K92dSxF3HXQB5x0Y3dEzbj4SUgNHu6dUfAEHongFj0laasyGvV276YGPPu8G3al9UeM7revcWHKT
+s/CN9F+Uk9fujCk4MFNCiqScG56cgSgFPUEOSvCrXaJoTtIW3TPIrxoUQhisq28mh5NcgpQ+Ffd
ddUDAf7wDSZps5GtmI+w47AnuUzUTxSvqIXHjPbJd2klx6AYZMsSrv9SJ/W8LCkVBiWJ+90Mx+jO
GnryDxPOFatmb9mYU0qxrY77ryF3u23c5SMI5vlazRXeQSVzk8bq1l1jrI0Pg+ubx0LBKiqrHMgR
SanXTs7JSaZOfMVmRAQ8b9u7Ev/umkAVdjt7iu+pxNULqVLjjWfdfe+SBNvixAadiVB3dFsuD1RB
4qJT8uGj2i+dzMh3lq6wGjCghgbwKwvyHb3OHag9E9B0vqUpdq0ltKXotYhANs7fWAOWTKy+pYho
7ygr3MaSur8uO9WtvwMPdfYla+wNWhEX/tadaRk33Kc267/YPDf7wgRxo63hR21RPwtk9RIm18mE
CeuwM+qLaZtVCBVItAkgDx+uWz3gevFdAvG+B2GuqbvbmD3pLw7Ub4xCRFDaiv1f3yoGoTOm9zoY
dnY5Bm9FGrWHIaP3pY8Ld43f/AqOi/G+BQJbiJC9NWnPJ2p/SGfebCO/RJSUWI7aeZU4PSq1dpKS
A0mm17Zo3CtvquxYia5dhVoLXAct6faWUQDVwpArjXGUmzDXyRf5I163Nb721VyL+mNWY8C3sOTw
GveO/+GXZmBimC6sw2wXrsN5o4wOw1jS5eKEwZ3CdonLKedzmjVmlZmq6vuo9zD5owalt/BEdAfV
Cds34CwYcZIQczI6V7cFnUpwhgE3cr6XWZDtSiZBffyhugAAALn5YBezJ8ECmXUEC1If3Hntim2s
6hCqpqmyTVG5+a6Q5XwLmHuHCL7aqY6jaOf5XbmrDNt7SSiE+AKD72CVrGLiELneVKnXbEo6Lfel
a7ZfmLiC40Ae8KrGm0PP7bpTn1Zhfejxl20dlgr0olhBMy6rfTU4bxiCthhfoVUI1eiVPVAq2RhE
zyukrbeefuiH1iGbCHwZU4qqG9yyJEIQ7Jp+Bo/sNvUKO7a6C2Oqo20I/izGSf9KrrrdGMjJbDjo
kPH9ifQRbqoe61gLlKNlS5iWkXuiR5HM3zzctmNh+to5Xn97KM0fhitHnAeBg/TlR0Bra/iPHKv8
IX7G3VhSv512pBIy8Uv7HdK6aDvvIHn9HrPZhsBMYZNx1xOQXftYtyc8Uo5/oPz27Ey6/CJq82WB
MVzMta02xM+wTqUaAmfl9IempjR5VBLMGj4hSqhoUNzkiDhPnpXG31HswfFCcsLU4to/6CFh/Tfa
9D5PO1gN1G+taePtnmNpkZbqbCfnrBZTFU+8EWOOn4hmS9HIQMBz7nCrmdCsoI/n8b3js2VYeB4F
NBF7VfxsLhOjZEgPiW8Px2Js7Z3q1fBeioAVrRBTQh5Sju17SOAooXvhWg0q2KLgV2fPm/CSBewv
4plQKu8eK+JGCIez49rTypumDxnMP3rbvwYUBi6YvBzbFIJM1un/B43i73Kf/lAi9z9OybjJC39/
bnn+GqOfxR9UjNtv+KuK4Tq/aWkqZpO/Sw7yRjb9y+TSMOFHKW0zhXRs88aCYqr4VxVDyd8Ap1kI
HGRNtcvm/z9Gl8gYOAyAO4K+NJUltf5XRpd/0heEVlIpRwjmYhZaxn8ZXDLNivI8rM7h4EV6VRVy
4uBuVYn8aQD14PxnKG0dWZJtupPTOp5f/uZa/TcKx5/YdbbgAmhlQcOy6CpWjuKb/u3oNBqiNEza
sj8VTVVRpkvK33u0AsVJcLKBDRxG2C321a9pcjNISlNrcqDSty2yZWDWwYzZp8l8PEv/5HMxN/6b
kS6fC1lP2q5AuYGH9V8+lxTKbmG1myc53J4YtyC0RHGwO/Tse5MADHs810TGfudjJhlMHEzlGSHD
tOmj+Frx2A6MfkNyRTZhEfOfIPZMqGN/+HxkUW1bStNl8G1KbpY/XjeqvixZKrs8RU7EYY7dl5qO
qjTcqzGKrPzmnDhDm6cbp9n0yLukxCydu59TEna0AHl2/YDW4fbHQMKx2aQ2XIDrkPeRff0nV/JG
GfvP4bhtCiyhgsCygpPGFN/700/YLCbTMkZpHmcxEqLt87YEAA/ifFwE1QjiMnSy/ItQe3efJPDI
V6SQwVRU1thGx3/8WW5/1R8+iiI4ByCRKT03Hv/yx4uWR6EPA8EcjtLXfQu3hUD2eRhmBYgs6eLy
R+RU7MP/yc/qj7xPLgACBF8b9rOwHenKP2HYUKwNJ48nbA/ChLvazXWFHO0kArtZS+D3abZrdpwG
qve4LSSvPjASsds//OMv/6c7ho/h/a4hIqQ4ygIw98cvjxeZg1A+VEcxxhJOAiXIbHAyuCeLqiyi
fwajvf1xf7zW/Nhvsq3pSYsSrz8ppIpJURji4aMSo0gIgXYcF3BLVTfU7P9l78x25EbSLP0qjbln
gkYajSQwMxe+h8eiWBWSboiQFMF9NaNxefr5PFWDzlR3VWNuBhhgUEAVCplSeDhJ47+c851fWMJ/
irr7+/qFn8F5yDMAH5oLezka//6b9UmqolR6M5wAZ4GF/usrFJkiOSfUTv0yECW+Xi2mDeTpX3+p
/+FHsz8KI0/yfXp8DHn50v+y+SH4ufLjBasVoAcou5FCr+eVnac+tTmYVTIBLgztPh3BUP/rn/z7
5QzYG4W8AZQX8/h76re7ynGXVA9+05112oO+7lml6sOv4wgbK3fSv/5xIvgzVfSvV5R3mLgkm7KM
ZnjOQu3vv6vOuxmDBiE4unUWxvmOXj6Mvy72xCqE4CCe67bZsmlet0NcqH1RWXldV2ES7JOOxBU/
NMPGljK+WrDr7MKeVrbGG3qdQCvZTx48kcEg7EakYc+VrP3XPlbTqXcd9chEAj/O0Ii9P5o7FELZ
k03CqZPocZM+dsjemvNSnl1nZWL5bnGTwDftx4/YJMN3ZPn2kDqiuiIpJ7jjdvhewyQ9BkRn3IKi
jwjgYxMSe4k4ocvDwuf1XsQaSBjaLQZrzhxEn/IW122dttT/XRseMNzSoRFJscsZFFyUuYjLUsdr
trxUX3wlhkeGa+VmsXV5aEfSABSmWgrK+mXqyvXBTozE1dpCgRNjciS4VZ1S3YKkHc1HaFbmbJMs
e7Q7iDKTyVl3tTLlkUhJcjaDwcZHvgbUdijZ7gz5UEiOC3ZaVNYn48NNmgK3QwE+1XsPqAu2644E
i6FEfZssQchQN2mfUzzWezzgzY7Xs/geTfT5m4XsnD1c/OVWBuW9ZnP/EESU9EYZ8UB+OzP81rUf
tghm0LJB3JxBYEabcoFq8wCbV0ItwJMCvHUBCxQ0CgHTiIzmW5AIFousxvob3MHBee4M66QsYQW2
qPg4qu6pqBv/zCiN7RLrnU3Y9gm7AP41sqMw+xLb7jvXXqrXm4JWi8FBmX0tLDioHcdD8ak0i3oS
UHw/OcQVfK4laQhtBkKuJ7rhulcSWEYeIQVfYomBpq8j9gs9sWNOVTPIGEpXKoxJS/GjnINrT2j2
NbsodNMiPoROXwSsQ1OHm+tuljNonzZZfgSiY1SsNL6UYtFXTpNemJQy/GInh7YrG+rilMFKwnzP
/vfUusNnL3Wrn/4SCJo6PdElMvbNiBW/60Nkqt1UHLDz5tvR7W/HZWZxzFyieVmYDF+mU1grWAgc
APeAHrzQbIuR2AoPJMJ2ILP6ViZtveNMhjLieQly0yB7CgdxU3gBeoSw/YlvHRpyl16JjtQPEaAP
BFTClKgwh3DwMUghOvsq8uhIU4ljmaH5zZIi2JP5+Clp7XT0WsyTPuG3pzmd7T7Hur1l6bNw1yEa
PljwlNvJFusd3TyuGigpJ69GdNL4i35Sa1LDd8vT+zxJlxtSsICh9fN47XTqgpQirsanXxwQk5tY
8Fx2nrXpPoAsTUABQFyLaSCb3/0uZ6PbjsyUc0HXJzIMQtdRhhD3S4ZFxfmK6g9Zi4kjItMJuwiL
7JbMyab4yRpSfPRcOe/zyoLrsUHZpnZT0zMDigpmha9QQPLk89DxOifAbGXrc7bK9cqPqLUg/hyU
LupJUWf8ZJhWI/sssHbdI5lO56MH9YMRVKpFdfhVmDUOwGjQd4jW5NWcST4VpDx/P0+YgHPmbhNW
90jbISdZDX8tNWZGVadH9G/YvQDYX00aphdJCzV/g/UdlKbs4lEPiFSGeGa7MbpJG3clOXZucoan
C18BhtmSlfENxgNp7xAP8VLZ9210iYkVA+fKZxhYM0vcxCP2CAJOvNIjX9IdJOeo2rZhO8kbRDkB
G7e4Zbom3Z43rEeCRPIO4IryqSam980jphZrHyOAlybmFsObKlAi3Ckm+CgQ+pxk2Rn603zUEWcH
vTQQ0NVrcQXv/ES5nLjdimqnrZmtgB5KDr4woX2s6x7G+5ipbr037EYhmiiIiXvhxxO+Ae5OGyAF
jRh4c2ETVj89b/rmnTFOVu96TwbttafzIbtyY9ulBWKAKJ/AyblcoWwfNnk8DHjrVHOrDKO8AxsU
HwdRzPW+6TF2SbV1qp6xzq1g+Fym18FYowfbwjK3nF2c8u6F9D0BHOUKk1dPZEHcHHO3tcQ5Zjby
3T3K4WLe2b4ssZGv2YowdidKNwS1UkQZExCxgKtEK4WIZB8W2iLyT8HdtXlGOOxOWlmOR7wnwA8d
JMstewRR4vZhciY/MwGehncMxVwWZNGdhdyfZQVvS5KZqAJoP1lW7lOgSMWN1zTl+M0wBGP1iKmn
wve52KSV7zCKTOejA04CAy+Erij9oPoYuoeV2nRlFdFL/YgWn9zWBi0a51jWpflLZzyt7qwmTEVh
Pej95CtjO8BK6DjI6H7sPeFiwdHg+y6GHZoqFB/VkvXMWChb4DRlFWoysB+JJBZzR7ayR5V4kbgV
z04PVDBMC9B0LOc3qBN6e5x1ifp2qBK9HftE3hk/mL+RjJy8iMXCq2sytZ3yi8kKiNdnyvJXeCr5
Fb9ec2B6zp4kxn5OTE15rQiFqQ796GIb6OrW3JOc/NZbLO3VIPNjAjf9ljkWhBRUdNQEHRajOXGe
XKIz4T1hYCCUFZOrZH1FxeU+dJwrO6zQ+HVD6xO9FiPGYW54MeYSGY1wMdgkcThC3rAtgoUgPi+e
M+67OF39rZo5WKIWMsJqXVM9EvJTIa9ldY5IZ6rmHRO7inlYVKEpAENwGwaoD67iVbpIgW1yyutS
nHwQFnus1smBVdZnsdSIuFWcQt1qVL9xSUu5tvOwnGUR9NdezfKDa1IBeuWuDtiQ7SFSqgj6aRd8
x/pQHf0iCdgDo5DQ9diwjIj6B3JSZmLS2uVqWHO9b3TxLtd6eOxTtClahOOuXZl5i7nNHtuCv06L
NHwJqlHgApZRdzO4JJfjfejCT8XEYotwNdxPI+j8bTwYDK0oHOzLZWhY73NzkUxbtIPLlmQp62JW
m8RHDH7oBqSZ/xkYCAirqiHfnS0reLPYLfLDiD2XHEuoPdhfsiT4DI1zCQ5hnNbRVznEaXFnCa9D
fcLhS9cZ6IISkLHmjnilBkt5E11sWBiNctiatelRCI/dU87L+gx0zvvup21CJNfkXXkzmkF8Mak9
+oxpUeagxjiVJl0cIqNjVE3E4I3nOTXTa2uG9t4EKP43/PbRo+lbwTufpIrnpi7aebek1nvNPT96
ycNiPmeDZkKbJ/7VxSrf7eQya7b9M6OGYWAOuZaWxQNMAMy1qusUVpfJJMiSy+SnGZf4cyByuBwk
qhJ1SuwNf44BDzQEsmTAMPURDqJqLMyJvzjCGmfdvNppI0fs76EBtj+M6bmOoW50vs97yxbsejFQ
XtQJcuzGmyUfhm82yssnmJtJson7cX31/VTxQukAmoXtjEMzMo6rsXrX/cTuvy1ug5LH/hxFi34x
NPwPHOiInoB6FJ+GOalOZkSMP88u7mM9MUndp0XvX/JdITPLxVWYR+plvk1xL+tTEWfTxPe7OPUm
Zm/mAPwuqmtvSQGVZOv8Vtsw3M9DLp7sCJHL+muDXSpID3qYA8AfaUsCQJ0/l031BtlEEt04BHbb
0mK98tX20LHXDvt7S3LEziV65OAA7DmmmW6ue/qmo6/GdNf7IQPsecBichdTH+KKcKcXlbO24zhO
ppfZb8w5KvqSjXxZ33ZNfesQuvJj6k1yq6oewQT52AeX6JyTJLMYqekUDmCTANXFyPN3USlRkJEB
cLO6BbcY4S70VK5xTh2L509BuzpvEY0KIiI2rj94WL165/qq+VrlS/cWALU8yjH6CVatzPl1xmjE
AOgT8uWnGJz9PC5OMqcdY+EFvETkUDuiQp1BWZHt3uTiWGiyiRcrBvqrRt96hhw9EXTfR1NOEbYS
iE5OYMUTWx5vBygvO9GTd/tmCd6D2cF9ouvrFGjFAfVW/OAmnvts6AHOLDDx5ZJBfWcmHAZr1BIT
q1ZDYngRfglINb9zCrLeIsdkR/iNIJBJfbkKXNsdawnPSdS4EarIAGmVMKwA+1H9aKxY86S3pkVd
HJWqOoOU5xnp8V7LqXCxCaXuVdVIF3INxHEb6VOS4PPcRhYOxcEPqKhWPhAuDvbJq1v+GPwQlgVU
/L21mDoLYYBhqKTaLWqkHXVK4BbAMvrjLPzpxzLJl04O5bnUePyCok03VFmPqvLDD3qs9snSR94V
dB4aOu9SNnuUatMjoWx9vov02H3yEOSFt0RQVDPyIIiBWT27OWi4IQrYswQGyxXgWnWfN4HzHNBe
4WqySV6coC8V5E5GJvlG7SOAj8fsXhdVP7rI578sQ6+PLRgiswHhSFMmRPk5mit/R27ysCubJHhE
IjcxG4urq7z1vo6T7R5xHVNH9Ym9b7p+Oi8r0Z/xgLkvUXgQE+qEp8SNLLvKutnl5Ppg6PGj114h
l9DsUj/lBTh4I7yTyhaGgG7F4gxN4C2LfL7mwYTXfQaXiZSp+gdHmQaY78yv7diBpZJTWF2tDef1
YqiCiDxUzr6K7Hw3D3C1ebaJVrIyvpmxg52LpPxOawzfiTZkOyNpfWjwHu983lCEdHrqkLopRRn3
ScYAoi+vyPUo9gtJfk9F3Nk7LHyoK6y7gCSIwvqb7EmH6/oeBYIbkV3fQS2r8t55Y3DKIb5WSCep
pctT5DnrgZE1ALbUT8THMEmzXcOw2ndSXkw7AaGaMa4bEJGDv+HICSFdd5yMe9k2UM3yrN7qEneQ
Gcp7r6yGR6V8oKW4/7GYLez+GmRwcU5t5jYIHzugqbks8bfYXqv2qBuUh11Ydt/WEI6OG+Q0qA3v
be6/eez3VMNvAX8tgrYFbV/hinuh2/ZMFEm2cXtPX+MAi25n68lLoIP/oK1XNCgMQtJas+S6blIc
Yi0ZtMABoFJuZsQ1R5M707wPKACfoEI3n0Zf5OC9DA9gvrofGQMNKnuCd8gd7cBa1y6cXde4OMOs
R1QWNeFNI3HkDXln3S1B5ercJW6412s8HVPpXFm3QwFDNOEhJd+l3mgjVokS1jXvI7PySzdpdw20
z2PVkui1ykJ906Xrva3MYsC0oGnYUe/zhUU6PAyUrHu+gHe8P69dWoLsrmX8SChAtxdEmePCrquT
mHqxFX2pj1M/INKWQ49Sap6XzYAM4cYB6ULGjA2CVxc+ysNsQ8tIJAj4COE1LW3w4gwLmD6tgdOj
yJBsHoeVLirsvtbptNxH/RLganRqXPmxXtdgx7hxhOBVVt+qtZr0V3ht+LNXARAV5g2/WDO08kdc
p/M7L0sLlUcgGbQOAbxt7IIYmhb5NML4sZswctubCgEKJyYi5A6tQQqdrwX9fM3IKElvEoX+SJdM
jr67U9qFJ5/DDlBqpi7IUN5gVekPuGNpXmJEdjjOlQGhzY09mleSWi1O8A0Bq57f51sjItPV/m6G
njrPlIYzUQMoFFjSezGKTvk68Ka9dREavTMroeToUsfK+9KIfgbDA8K9bPGFX7gFZ/tnDzNgXld3
TdnTS2bWAGlhAmPURsE95dUQUiZd917OP/W6rmtu+zICib8COSCoXGfAbqgbg7XnCXPDATrTgM7z
bh3DfN01qJDscxobeVsZMhFvu2lw1bcRrXx5u07TkuwTVUXhLsxd0xybKoKZvVl7WFnPS18xRMxy
vCKgRbngj4vnz2ymCMksuCZ8MHoEmBaZPHZ/ts8c3Ml8wSOWhi1xEvTJy1AqjTyVRYA+RFMa1e95
jFjiMVxdGMicKbiktiUk0+FIJvuQXUcr9EHY9KsN733HeMO29jNI68wGYKkBjBJov6j006jnMJxr
1thX0ZJjgw9ZjNxVgU8fvxZBkn9b4Wkx0kxWmsdxQR6AX9vTYXQ2hePNnzxf0/iXJEp6130n5pKz
FXJZ7W0WDbJ016HMov2NE7++nwAkuYc2lJopSEktfdWP1UIeNbElw55UJML6Rk4adhs2wUiMKA7Z
zVbYBuo2awJoK+gbsA1TmjIsACbrArPPIxoGtkJomTYyWOqzy3hh3MkQpfMtOvG2+HDyAZsxwQJE
j3Si6S/kVNAPwDOWyiwfBDpe0B6s8iP1EQboluFfjpr7SYjssjL7My3LJyCAmLsYfO5j4GKjhCEF
852AgETq/KYiObW4rgWQAxKaKG2xFPnYH6iF4Kahy+wf4JCLtzLzVUA8AN3aQA/vD/M+T2mNeXI6
NiTJpZZxFbL03NjLYJdUgmTjx4766LUj7PNUxj6XrgKexf+EBFxxswSLDBRIK9FSPNUhVqa1S1JA
ZtArgmctEoyxybyQ3x6u8PU9nUFgRubDISUGs/oPqKLblvTmzmsOlMlEHOAEAzfupGpt7n8FZWak
XTFYXL0ia84VKbJfkiI0y7zR6RRk1HFsybaKW+PEK3Aie5xS19lfFl/yFiKX7NFeydV7yKSGkTjl
AwvSpAbFpZcoPpQl7M0DYTb81gw74msxjHO0QSV8mZyVKReTdBHR7Il4WOdD7qupZjlWNAmBvpiz
t1PfUVtx8M39ubGSPyVDezGv1uzczpqQg+hMohaASioea9f9r62o/POyDv48iCcPAy155DZU/VUy
BG6/XUrHrjeOrhQSvLq7+FvHOkI6vtqpuZt0r6tdMY/ONTeXE9+NgyTFiJ84PEpMI91brIWD6xg9
05FBdtGdaTUvWYRxNIaElUeqOaEhqt3HrGyXZsdBiFAxdlxb3PUrabGMFYRubmcJRCXQdZccVop9
atgmVvENjVFPYr1bzvW+Y35cnIER5wx3ZTy8gmCAzuOGiruWMY2BuIeVWP+QpFNWOyFt/50kT3uf
1lyi0+KJQf/EMylLitKW23pMSV3eYYzyXkNk28EXAgFopjzS0H9Cbl/fmBGVPhJCNKEHpPER6bh5
m/i7hYMhwQlEq8l7n6b+VDWXW8MU1fL918NpBsE9GrlD3J9c7C/wwAYQPOupsaJadpnyGAxidF71
2YOWCGydQlEdzMAkkaVQ13j7kmzCa2HTBnSAfxG6Zm46L2eFAyf9dCHiYz/Etw7fdS5Gwyw1awv6
SuIYIit2yOOZPyrytPcFN254CMlVR9vcOsW1JfIqveQTdB+hdqfsgzQIgV258xLSpIWUTHYArfvh
maVIXV+EizzzOVDqYV8OxEJOmxRgNsOuFWTfeu95lkvQhbIqj95ap8fJA6C4gztmIuRQadkT42Cw
cp3p2FkPbzxO3OKjYLZTnnkNqPI2sFGB1QvN2TwcWP8yWXeCTjUHTJsLLM1muYHByVKcRcTA+Rn7
gtNrLhvqbgiA4GzLOFT1OVgLF3KOzJ3lIiNsveQz0LAAZJwTRI5gUE6lzTldJ9OnSjIT+xTPeQbO
tYi5IzzgQ/5xriz7rCyYR9xTlS5B4tdd7WB5LPO2qs4azXi4m9yoOK0eEvmTINO+uKLdiF9wYkr4
Wobl3i6NXMPzWrQDsvBV998JR6DtNjoXwUEwEvsy9GBkSd0twC7/ekf8WpXOdQY7gCAI8QSxr01v
+ZICeHygPRhZsEw1n7slM+ru14kZ9l4pMCdhkz3MoMuD7UJn4V8U+r7NjoDduXDY9lj8ykyKywns
Njg/1hm3ncelvOrw0GKvwUumf6rBS8wObvRlNa+qQR0X6rCXUg6RxDFT6a+dCF27t0u0IiMN227y
wK5AWqBS5iK71GxpXzinJjTcFmJJqIkdMbbd/SQvAdfVYmAIuk0+x58cJp8kUbbpSIBtAL7mVs6l
+sGYoV9uEJtJ7IG8Fu0zFVFgH1Mq3/UeI5Vvn8N0ROhPqWGvZOEoe1M1qbs+DqQn22eFtGhkDMKd
lF8lzpDJH0WjFlcccpeX5LW/QtV+531SlbxQQGLm1Yb59ercafb53RETMO7WQOrLQNgZPRngB4Z1
g/w0s2mvSFweUqj/Ms3am2gIarTMHFNi3Tlu1K4kfc+ek4DvjFkoTNdN3y4dwVhRS0pEX/sQxJXl
Tf9tqC14wQQiBg8Vy4GYFQGpDlj1BWNz6uEhzBr7pIfKdg80E0t+ZB8bRDeQJCa5LQqvrk9dUhdf
S4SiSEPLEZoeM+yZLcepIfNF3DF/qvs9nZ7xzylLU4btA8nFn/9RIwXu6FN1LamSJ52XDa8uVBnh
BaVKdMVd6pKAJvKFEwBPeuYQ6klR2X0bAs9IZgGTrW7Twunmp6jr8nSXpyP3WRM1XDS3iAFxMbro
upPjOLA5qmAux6fVpaY5wfh3zcmuofOZRZM+TQCKMecZTHlAHgK7gFBSdpmR7jjpexiy+3yjZ3Wa
Lyme+O+h4xX9D3chyhlJK8LTEBgYBiBqAHaWGSp0U3vp99jqCUxRPPfJW7Ak3BsJ4834gwXL3J8W
kyX2aliQ3vurU5I5MWE3oyJqSr+81SmF/D6xSrtPC/OsC7yML/bk69wxN03NBOUuQYuB+bI2Xvka
sOfnoC8BmrUItjOlqwPZnx6gwZSi62eW5fiMNm2CMhebQ89KsSo0HZUWWcr3Wt/7PZIn9pNrbI8L
Hxnx5OiXxfqABZvXapsbpb/XzTgsCKvSKUezwxYKsyZ4rvY0oLHDr0D48XqzDsbz7jom5ViTwgo7
4KadaM8SbI6tWb60fxoxiqYJptsapq98tIKX46keBGdzT4de3hYkF6xna6sGPVDnmgibFyxzDZUR
42p8XxCQG95FqwFYxPAfBSBDkU5cnnrIYMs1PcM47l3BTOQ1DJw83jMGxpO6r4rW1d52nIKBWWGV
1uShjobRCwxcwo/Sal+jqXC6TwiMjYhvndbPs2KTVxS64x5HpcQi86+1Hb+pAC/te+BR+8tAegSL
yd+UQQE1NeylYT7atlb+k5FLrF+bQnblG8wxlnaxYON+v1ZcoS8xJGd19+cH+L+WK/o3fenxvb17
q9/1/wOQjBCl0j9Xlu6rf3t6q+zbz3b4q7z08of+t7o0/APKFEpQj/XfJTYbwds/1KWx+4dAkYQ6
MOa/8ICgH/p3Rgam94jwMsU/ISEZ7aMmPYh0UuH/cRH+COJMIxSh7v+RL973flNHoWn1kAsJyd/p
XmR3v91Y+BZRb1LqHlCIPxMHoJ7K2WnZFqsVoKMXX2mshdeU8wz5gBuZ/RjTCeJHSAp/a2FH3Ayi
JsGC9/RW5RHSfCNdFBLaAx23aegIv7ZC87CpDlNvo9L5UxrBBia1K9BXIjbzjpF18yKCKv/GVLd5
1MonEII3l3gIhtTdDLEor7uWKXWYptNVHngIkKBeAvwbiOOt2zD8TvdZgIS6yCybxaoCtTkz7zE3
eGDz1PVfsxyV7CYIyuULqdqUP2Wm3Nss0au/69faeSD9zTzUog5+drCX5I7gQg+omO4Tl+4xlyn+
VSZH2Il0WuzFWrUnv/Iwm5JTgGa/CvIwxmAgZsMb1FOwXGFNfB3IA75BWFke+tCT33JD57GF6oXw
lAqVPhdFDlMthtdvZR0s56SqLwPyZvrmjQtgpU4DW2ZfvitUHNLSR91PimqUTAHiPT5SJ2GqcgHq
PZpI86ny/IFfffZRTLlZsW/K0j1PnT3iyj7DYVa7VUUfLmDK55Qqt9gYfQE5U22wVZo9PMyIbi97
dKe4a7r6XpJn87NVlPCbYlCkiLlxiygTBT02IPzt7kvKBCrZhd3YvhG37Pqog+PshA6g++Iu5stc
gtQsJDTMqi5h3WH04WdOwy4pvK+1NGgLgFgjGg6cO8hZtKS0hulH4kcBXCI4vX0hXkoxUPcY93ZI
RmbOQyy/2SH7VuKT3BrO7XBTEItxjfgnI5y+wsPQTwRN9WF+9PPuHE7M9Ka6Mbe5cW7ZANyl7EfI
P6lpEWo8p3wpjIORSjo4rZ1qeUh6V91SaoAojnL9vIZ1+SMwKZGgy1Tnx4BW0nADRdErjjl/l4kC
ox55YitQz4NXZR3qLpNQlzcRWFGfdx8zUPDS6WBQQRdZEBwIoXiyYU6zF5Elz3RoE0dgGOg8PtSE
uAQ1Luwk7TjvAeCAzazHN+wQxcYdzRdetQ9V6wdbKjrC2oUdb0Aeb9qCiYqXjd/UXMPH57feNcL/
zlC/3kpaOmBkiPBCHe7HvppCKKSYS9mXLlepT6CYyDp9wJ477KYkPM0mftBJyb9PAspz2cfvGlcv
q2+vJohyuO8CQwZLJ/pNCxSc5Tehk/shbNfH1YyCgZUDVou9gUOElBTzaSrT/BtjT/fLIL0VkOg0
Ef6zYLYqFQI8WXkPrYtxtKPRYgki8j0xptMnI+f6UNXq87JqkLXt7H/3Li31xgrtg9+3ATdQMkBm
W6Ky2/ZNESOSQalGRom4H8aApwmkF/fqQmMctDFcryjYGb9qmBazPRzUYllkOd45BQu2LxNZkac2
yq3fePEjnhbkTGx/98NCwEjuDDHEbYAdLQa8dDuVyiHfrtHxZ28OxY0TdZfpEzOUPRPfyN/5VZ88
y7h2sCz2eZTeuQTcH+QSrEfHz33NRC98lN2KTbQLE3M/B1l/JjROv0IzS57mhdXUfRtbs+8F6qPM
yb8zWLZbSlEyA6dpvoeRpZ5afiemypOc78s8o0lOxSJOq9YtEJ84eTY2XE+yNPGR1Q3RQzIsz+hQ
NKDPLD2oMAZVvszO42QN+R5MM9ZDLJjKk5jLmh/hVYzDv5g/2QmHLJzNbsHdPKPQWwXB0dMMrKtj
zMEif07OgQjn+6UoGCwVQ2vfg/HyhM26e8sbyTsjnpvkY4wjgHVka/WvQz13PMGqU0/QCLTAYWlY
Tf3lrXz/SwH7b81Y37d5Yy54p99k5bzmfCHwMAicFAF2AV7QfxUBqyHUXZrI4DCOS4PvJztPi76F
WPaGxRjoe5c8q7i9r2CxbzovP9JgyasAZIY/9/uR8VFqk/qkRHT7rz/Yf3z98rnwMHh+7KkgjH+T
u0sQlbEJXDQPFSlsJKl8RhVFakhAdk0aqr1v7H8hh/7dlvDnV8FKgHxRz3MFAK6/fxUIjPIlyG1w
sFl8B74Y85uiDDbl+QJxVJeJTtmUJ8KZ030eekzkS+ITyuG5aftXiBH5TkWr/i8sCKC9/qZF//NT
hUKqgPAS6hrx26fyC4kzccm5QE7mswdMaFemz2s7ITYm4/zKivVZrPgXx+YHSEDyIapW71g7Ppc5
g2KfDWnSFuOWzRw6szZGLVtfILvRM2q5abvq8aMGDoAvvoCGlX//8zL+/+r4eene/8d/+9GOjRmW
x/cUWvFfC10v4Dr+8/KYIj///ndg1J9/4ldt7AV/eIob0BWxdGMRxjwcv0pjIf4IfUWbjCmFgZ4r
uRv+URmD5vwjxncleGQiZFvyAlz7R2nseBH/LKZwxncTYZ9A6/8///vfPAr6t///10Pj7/J9bCj+
5T8gq9AlU2yHv9kjOmpvsXjo5Gi8xIPG38c7sN2rMvIOf/lW/pPjCSvX325/fpYKeSAZe/mKhbX8
3fmh+0EsQwrqxK0GNITj1B8mlx9dVPUMBLlJIKHxQOhtL0d1BxoAyo2apycmVs1bZ/zmrnUv1Owx
q68Qx5cnyyEPcx5OQZV57+wvJPvn+RXdiX/WpFzdk2FldkwHvPuySuRXfyFHCTrmXSYcrC9zEO91
YN+XgRDwlRMZHiMuYyLG0YNulKypGFA8oSaWyDXhcrKWATVn7i9F8nviJ/TKIgi/R0GmjznTS5Ia
HVDbc3Gm2fe3zIdty7a9jrcDU/t90ozNzyWq2Rhigt3WljHRDiFU/zT04VLsaPgvkXZLwg5e1SZ9
X3H/z8zX0vwAK7Td4aIyhIzkNWmig3mqndgpBV5PpODuU4zPJBMgL/AyJGrnj8Q892c3drzVQM9s
l3A6hzOiji/oCrCjZlOBfYyFmB98GtBVsS4T449qRhTDtal5FZO94b9pRmJUde4or/DtQeaUjC6Q
KmjjfI2TRT0wyG1/jqrNH6GcU/l3SW4lXgJNEV1MS/DNrL2Kr6quDsiXyDy+azG1MSKUzA+/LG0T
I4Y3xXrhybjzGYcKlFUxqOS0Jla/6HYCZz4NKldnyQi33IkeyRE04GGFWoy1Hkk148NXr9WFOTu6
XIh7qyy3WdrXYXxuOxeDB+5GXvtDNY7BPq1LiSOWH9yS6hSw4jK1D66PPWJGWEHnkMC8IJPalOvQ
fAbJSoQVv4N5LtxgAuSK0Qbgvjuqj2iOGJmvaMH4aWYq562IMiBhiawnVGZrqABBM2aRmN5d5kvI
K/xXXVgyeGOBrG4z1g0ukUQzERzyyvtJxeCAXQh1/GrYbNH9eDGxqX7BxhthH0tffARDfF6nnGit
OpS8JHw0z0zJncud2/pe+6NAo/NJukk/7AodzUD5p5DIdlJ6eOH61vQ/15I54sYyKiNDEgITmvOy
wo/nDbK3BzuAHE4ftJkQ/X/jMAKF+I6PHP6Ma7Lpq6xwl2zgi89ngCfluvdVFvebSCtMJ+SkoGVo
HJZg5z5YhvYUGlO/qcIvUfpkhKNUPg3kYRGY5UmB8KGCR3DjECtiVyZXAbVwAh4gTB/8oIh+cE/k
8qqDpMOXW9mS0yMs2NYH1bx8ZyOfyT1zP2IW6cCGfM/wlVOE26f+Wq6u8+QVYUlelCTBBVQmosMc
7Q+cIexm3jEma7nYTEs6PdQ2Bzib56rOSa8b3IIa2Defi3YcXzRJ3uGVaUsQLZxcFIE6dKCssUjL
kVxNDJ7b2dXvjRIdRXoOZ7dp4vF/cXceS84rXXZ9InQAmbBDkQC9qWL5miDKfAVvEh54ei2q1RHq
iSI01fz+/71Fgok8++y99rwDjYDXVatMSwUAK0X6oA/T+OtI3H7rGOdDB1kLNtyKvZr2EBkqeden
sI/eZerJ38mw+h8DYNatCbkv+dVoQrKD/JIsdwNBSFnYQN/uZtH4Q+l4mGuTFvM0oBC+fQjrcbFX
bd3HCltckSy7imXbjZCcy0oawfZeWV9Hf5mk4QWfrmbWBwKB9eT3kBkgLNFlGQeQxar+qptQIihj
njqHAqWQYiZXJn2MayXBJyRQfPU1Gq4jDl61WPVeSYOHYogTSVNeZ7HJgRwm3vvcFTRXCHTVaMI6
CdqvvP+QhKlHp1nd7T+ON852sJR6R1GV0JX2zLAf/XQZ0iupBTemwwFA1jFLii4MqkiO724CpmeH
bImqO7lgqta0zUCEGouidd/ajG39Wrdd+2T1FedAzH/sne+dg7dqYEGtI92YuzOttEX0WU2oBv9c
5FdoL5QxT99UiqYFeHalLJy9hjESV00n032knEhbrLWgAh5Z926wtwIiIfr45GmAwy4zgg937tEJ
sbqVRStSaqtCFgk15UbSyewVXTWa3CIjp+OVz9nQ9iy18NpTGDEwLEj+/8Mdkk7WH6OYgQxnvgna
nZkW1pz8S7WsLpjBbTvrmbwHDSBM5VizA+FBaiODycwlmBm1J/TvR53GsMxPR7UvI0Q6wMVLphfu
qzNjPeZwxtV6q5U50kM4C8GSlEHS3IZgxWg6lWrgKEFi5vBTWZEcooTd387Khek8aOxcFVhxUUGR
4wXbv9MxnlVsl4QptyH1ucY6ChOTX5RydA9CK4yUBN1gVOYta/l17Mqs6Z092SeP9opizoyU7a+h
vDfCLR3BBerL8TXWVaPSn2XAnfFc9xi1MCM6U3G2LEZ0fyrMGXL7NFZOfKpbvtBtiHMPjkyGKd33
dJM9nEgtoHRR0jZLkGnFeMWGQP08vcFJfOb8HUfwHphm2L1FhfUIhF/C+OJ8PY6LGgfMSbGElzTD
YLplnqd1Bxzd9k9t0Pjra3eHdZC0NNVT89vG/QNeFvFtGWPU/zWzCuMv0zSK/mxSIxGdKjt1xD7T
cVvrK4xAHfYCjlEdCYy9hL3lUZlS2J2N2dBsFIMPJ1a4zL+TdSd/THW28tKkuNiaxnWBW0oh/Gau
vZQzdaFUPq9jiqcIFpt+NdNnb2oVrHE2Oj5+pIi92vRMwKj8GDNYaeDCAM4kNHEHURjnF+4M059F
MCOYO46tFU8nIz1DP79kbklFM5VXjFPxRvSKUpKapQaxv9rEikp1s0nl9Fa2po6xviXtoVF/MQzV
8loSJ4Iqg2CM/KFwb7cdwQ8LQvMqMi2Kk43J3TZiogY2obnVc62L66J11A5esFoCYDdaUl2t81vP
2bCL6StZOzonSQaMkwCFijZpN/0uvdZtbYFM21MUwVax6t9UOpUPWLJh1zixAffFTN8BkYcfFAY2
EHIqSmL8wS2hurS58EBFLnQ+r8TM5VLLMZ9GjqM2doofOgfBhgjezT5BBDpg7Bob6wp7ug0KzCNq
5SzaDz2u3zwm7cNkUiYrOyiCaWP2MPZAOLGYZOScXOTbWPbLw0wKxOfkqw/KVtbWsDrtJzLNkxtP
na9Ye7O8lto1tEW8xvWZHVJnbp7ITaPPJKzjdE6xJt26bfzXl3iouc1RXqkjRZCwT6xLNzXaWpj5
a0ZehUUdHVBjO+q3GoQeVD/T2asGqieem+KpxsNzDg1XnbsubfZlbnH5KXTbT+dI38Q4qDhOuT51
VQgZpeWJkbqJddTO9eTEPvUJVS2CyBbXWLljC5jKlGy4eKt3vJSHRu+eyYOla4/r8nfeYxIGuj92
WE9HytCm0rplTtlfMHxZF5P47NoaNFSCjK0ulZINDWjUM+GBm1/zcAISFyOUUkWSrwYAbHvCHBG3
dT2nkhZ/WoEKplFyQqsuHjVqKfaO11pnexHFtjbGV2dqio+7vrYaMyoMKG3LOJhU9as8MVBj3VUH
uuTyPR1gT54y5nVM9xRku5DU21KMJSXTBXEV2gy0kYpw+8VLFN1JZh1X/4yqRKKXqd38iVYk+8oU
mAp75DnqAEf2pW2GmWwyZUJ5Lu19PhbfLONHBntnKahLKctWAxzKZXQEgq3p6PWmnVu+Bv1pb2GJ
QWWWox6Ibu7/UsVO/D/1pP+nef//U5TK/3Wg/x9EeJv/PtDfR9n/nOcN5z+Q1xymZQNoIzyV/xrn
PXgoVM94tkVG0fNsdlb/Nc6b3n+wYAXAAL/vvhwTDOH/e5qHKC0xvpq6NOB8QGaQ/y/D/B0t/99m
bAfBgIEdjApUDhjVxl26+D81wDSiLtxdcMYTNAwZgmkQymfync57GMEYlw7aa9NudUlCSN8lk9nh
wvt0ElSlAQjZOjfK+Nmz5p4Ji67klzFlQlCY1MDjjfHz3doJRpx3K110HnPo2kgsmyQIF99cYJlL
ntsZoLRhdqhZQ9CYnAwVKwuD34UbDXtEUVqx37vWqk7S+26II83EJcuYW7A5NZmPz9GvosxPXQDB
E9wVG6OsEOLMJXxtte6j8nSyW28axOfOu5d6c3rBrGZaXehOGls/XCS9zEKtx+meM9YCrTmPzPvN
ovlFlh6I8nxMdGVzIGdbBctS0UxGFh+oFhVws7YTGZsGHF1BYjGJcC0EWhaPB6P+7KhIhCX1DoKU
rfSqlx9M9PiVV+X0xjkl/DkTdIR5wFBbFP/Wbg9Nr7+onN6WdnzpM/OH4CWYWC97qZaDmF0/gUW5
cTP6BrkLy5R2Zk1ORy/Tdg5wNBPuLhGq6ICfC/ZiGu/M8SZRoGnAnV4dJdet++x4V0c1/J0WnU4U
XU7VdKW2Uq5LbhvbDCbUwkvvkV4Vruz6jiXhVtEPpE+f8ZB6jznTwGtVu+rZ0JL+jK3ttevI+jXd
Z+FVAXL+m0F5EvVNH4Ipocu4aDZPadyuizYBYBqN+aqIOwqxIhYLIRNfXomA3jJWDuesXUA9UblR
TzXu+fFgCdP1sxmxkwF2cFXy2uDxUlzXYZvpTUC66FYu89Nopup7Uf34z63fCHEi18xgA3ijhe5D
n+YPjWC/qB65TKw0Atka2XsPqcQvCHhjgbhXyDnFcuIAZ5FrPtOd0L5OPfH1HP/9VJTFLqEafKNS
DF2dTnC2r4ztBGmYRbbvkH0g6m7h7RyNMxejR2HXR5v35brAodJhGabx8RIaOlcnfHZ9sitS65FF
xGtV8ZGiGWXZgY0Pxzz+QM+mW73YYxKCt3uu7T0uvzWdOrSlmztW0VRi9bgTixcIW2vL+U1ZPVbV
MXMK9CaCcZIYqXW0aCqah+EIGBZyV/ssYu8pyX+W6BjN6Yuoj/yjZ9IZfSBQYOzhcym+vfaRq85B
xr0/VVv22mzyAN5kR2geq6mnUC/EazNq3TdxiJU+ARI340fSUCvc1Pfu1HDdEO1aoOvOhOlRxl/U
rD80S8r6xr0Q9N4svH2BSMvZMzBCqrXrHNju5iePOVV59bOyo0cSUnLK9044UFZsGbuipecmmlwF
UVvhFhqiflXLaae12t+UOMnRctMHhrqzhJ0xJsln0fRxsMzpexUtzjaOdV6N8uLdx6peS2gfT635
5443e1/q2n0c86rc5mHZYZfDyFlK4zk2h+GwTG57LRYa9RrqM1csVPhpNRNBKs1FgPKaB9FaT42s
bpk7njOP6sY8Lf+yZbZec2ccub1C2FaCAixKd+/SFV8YBaw3Vn8bi27ISG/JpWjnHvhjg/WSnczn
MtxJswX7ckt8U1G7y8Pu2MzaU0hz3NpJP1CL1mlUdsHkDtEGfx/Bfnc2Aix5eBM1kNgqCiL1FYLI
j6rSoWFPXEv5NwJlJV49vffmsaL1Pq/74c2VHVBEO4p/x5DiSmkZmoA9N3vzbsrmQA/dlhhCA+26
WPTPkdaOk9HE4C1Kt2J66brAyXSP4A6PqXIRA7PW0vxWXXHDEk+NmNZxV7Ioluq9EO5zbDQABj2t
5T2x6D+DIpDk4U1dt4uaA/ZBgVJvwlHvqZMTOw7fm+LAjtG9qeSXOY3fM9mdTDEe8iNLd3BGw3oC
K+prxJf1A2BakmrbTv5UDR4ufho1J6Q6wiHdF9HwaadYLkIXjHckCbfpm4zHkFFxtcDdpuUjjkri
hDO5KcDeAMdDxgXi0uccX9d0H84dI97q83vLeSYc7UNfUt9Rxb3HAJuytVQOKamKocwdb0boBsSE
T8JdTnWR3mLLfpKGDidcz6v8WBfuhR7Vz3aa6NroJ0jMuT803E2bJ+rFWsvvkbx4SASD1OI+umb0
USSJHxHLDBPX79uTaT4pzldFngGv8acJi1hkRHI6lnPVtB497+rZKZ2j+7Y5tdF72KlPDfYhK9Xh
7v1AhyScwebYCbwiB2VJfk6LLoTJt06lna0p/0icaW+rlyJv3lnlzjg/5yNZYcakSM5BSTIFJa5C
JKJpPPY652LXEarvPSI/3OMsnUElwjictDF7pKiy3psLW70CZPOunpZ14VzKaNw61KIlUXzJ6XOt
Br7l2ftlQN9EwNVcF/k/xWywpplk2w/J8V5Z0oPDjWquGdIiAQ7dYu/RNYDhLJ1RxrOPSqueKYP9
NvP6SMgOTZggZJHCHuEJ1hZ7U3XV8NSXxibOCJbiYfVFZP52NlKq4dX8eR0CsscvqBUEsorG3mBI
146hRo0FcFhKUksXbwie3fxjsjUOvGmRQYFCaI75OxSZaT+plt+icO/xz4VJmz9GH57VlO4rVpyY
XpINK6AgdZp3SxbPmhE+GmoxNqqrN7HCQ4AsPdPzm8P75aiKuwUXMrmECk/yIo9sOzbhtO1luq76
Gu94/9rZw94pgBXEtQKsm9yDioKbCfVTmQtLtiLclu5NgyFdH4W+VQ6fDjR9u8wOJR1leYZgZI7H
hCU22I5e3r24dPNmbbihfni7ANO0p+Ra0Zjc62jREhg8nRHenDwahXqqZfFIb/tV3JtB44rEWFh8
YOBf5T0uKtV96PpfUaBjVX8GbQdjezSir8iihFOW+1Enva2NOwf3edaR1OVng/oWlee4Pg/uZygO
+vBq8IsOS3OdgHQmvDC/lV4ZKJ1UcbrzqHYosVrM8eBr3ivo2LU7fmH/Dqxm2ojswr4d6ghVFQ01
Bg5tc7r1nObWuqzwYxgxr4viM71f8Dr0qLeG+UmEwFrgBLlwLCx3mndiRE7mqn3E8LR24LvrWv+U
jpBbAXbgFE3/6Ozx4z4j7DSeAEUR42mGSxrvWcYfJ7IEpV3ol2mCwNSbP/Bi2P/rJjeZameArddl
xKlb0+gLt0nUia+s0uAn/GjTMI0+/01+dTcuPb7yQWOBIA4isfd5lKMKkUJh//Di0vDWuepGp69o
eAxi8dgnf44OooHwqVfpNLWIA2HyB2x6wHkKl662LuOc719VZHD/6IIwQTGWTRhgN93UifdqDs0+
4ep00fKkJuUZGvekZ0PZysw/aMZQpIYCG5o9q7U+UfrBd5G6lbvp8JcX7UFa554IMIeO/AMn+gKs
v1xBCltHce8gk8pwZ88jIwUJpUqRsxmKR6tuvm1M+b438Z3YU3VMUu1G0uRzmrtgMbSraIxrN2f7
sfq9K8e48RjJY7M65CwHBG/b1kqfevguuNW8hg+0avcy8/x4ERJOk3vW8/YA9OW1M5dd4s1vYEhf
M0ec84RosAtEQ3CvqfSjkjqBivgsqmqHHjOxrumPU6vEujaHkTObmLPtFNBYzQ0kE5iQGTjkOo3h
N+kYfvDjLHRgstRcF1X/nLbLjnUcxZfJ88xHro0F+hCHSrqUp6EULjADYOP20L24Bay7tAf8QjfN
Fn8rG//I8uu0+wIWD26r13+4ujYf4PpwspAnuFCWS4FwMsD7yLD6hzZwE5+XroXJrIT9oTkCnUpT
Ryesk10k5i1BOblzdUmhd4olvAufcnuJHvJJAwzWNvVLszScuDFIWeeqUYNyJYowUUpAfM4cysL3
rJo6X9oRinobgtGyMTX4dgmAqgdqxtFXB3GpvbEBCx80jFzNQDdhvlCxjsV7vzQSHHxvPU+ahogH
aZAnhyeyriZ302ijscbBMtBSy2LCZeyrhj5wnVh7i13GARLj4Se2kYdU15qVsLixU2F7nVNn2Ygx
Q7DOOlA7WcVxYDpBTWA488Ib0Cik1Kq+xAnRzbIsH5qBhcBQ/iapFeRNJ3zbrCW5NxK2IL6+DDtN
H5I0an8pL253bu7S+6IbGKm5uilJVfTopNrWrbT21DlmSfQs52aQJGuV9N7J7niRAf9duZOuwYk3
n4VGmyLrdpjDTFpWWfrOJL4GQbSyKnu1S0yh+SNg+9XSQlVwhkbuuf+gRjUcfjUBEL1GGvIWly9p
AynNIF167UiEJ07z2OreteD6Fychee3h11nuoKuFFrYm8kNl/NlufioX++r0irsmPxZxhxkALwo6
Q2P6g/QNRaCMrxNhOegFzLhdx9cWLqUNe64gp9pIsTZYmjATtZ91I97HxrjJWuzm1jlVSgXs4a8T
TzZLmD9luh+N3u9Gz/krk5SsfvavAVGDN/0Lr8FOFD+u9wrR4VUa7VOTm88WwZpDOMc/mmN/WU37
CTr8w6FGJpH89ZoprgU7wqBZ7K8aX+yoJwGcD67MU7dvBZoiwmaS/BYM8ceYpbMPUR1D5CDtldWS
a5r7jBg9sGU8TjLtl7dGh65RaQm3dmB/tNdf2LVhkVkeRT3F+Fs/awMmWqSzl06s7lqxDQ2sPM99
u2/PC5WhFyeFEWPNLkbKarOwNF90/bXlFdLmxXN7HwmT/jue/lc70lJz0NgT+na6hZZ8qKLoDe/+
U1XmmD/bSy0yH6pBSaD2d0hYx/LiXcdE1VaKGIzqeF1PNpe2eQxmV/fBkGyZym95PWy6zMzQM+Yv
6dgHpwmHk+NGfwnXHCNKj7kChKAPv15nK59vlqHfifg9lu8ukDbdxkrs0YwnVck+xX1v0oIPSHdp
u7rvDIQTrR3hQ2f4TNLuAUDpzmJ/KO8vEmEr0AZpHqAUM6xGfi4WuIjetmktnnzjgAPzqI/0wub9
iyUKik0LZxtOzgbntJ8ZhLzpg3cSuba4ShIIouTOnncwFldOhD7US/FGg+hIdBt5w2gZs2uW1d0+
pt4qdZwvKQv+6f7QJ7wJu3rfSyQNAEg5tfYZkCYvP0VcUechNB5YE0AhLNaEH17x+YBO0WrFGzdl
jxBzbQVtWPcnMlIxV1EosPncMrWmHRW7bdgTnxY/Ju+6DsyhMXL1c9lgrPUhsi7DPE40kdWTsSew
m1xG5345gYRlQ6ao3enRGaM88kfLHh/TdsADqzdPUmEGTnU5v3e1wKWcIUphVV91Q1yu+7T9Vjal
QtMvO0U/K7rnOJkuQyL/VfAhODFHdYlkrdGbxBLoJQpt2mabiK2Dr3jzmkE/33steJ4iPKyq2qVa
q99UWEKfa3Ff6O1TOfMNLvxIgm7UptUkcTjeiy9KiIgDn6C062vON68RSh0rAMx6sskKwA165+LY
1IXtm939M19gQFEQwO6MEu/4NcQk5JrIMgRIrJOFmHMZlgpUAiOyTOf3Onf3TT2bm9JslW/Vo3mw
2+rW9FlygiU4Bw7tMiNwlG3R0bMjeSlnk0PzYplmz6qpGxqbBp2tQAzHpc5cqFM9T0gx/RRVG5AP
6x7Sft44d5WidEwmkd3YOX44ACYo9Aj8BZnHILk76Lshsi8c8tmbKxD2AGrcz+uPfu6KFUr8yurs
YttYbF57ktqX3mqnl7lI5i9cNSzI6ZoN+4sqtF2ioh8puoRadBmuevKAa5dNwIAocqDSlTYE+zDk
rySkAyw46whQyMrtLUpPSAJ00y5zbHs7yH07mX8yQfugWSgorOTxXs4jUzpu4RDOxG+Wc9zXb5rU
95SW3UZ+xDS8xbdWH0Kw9NZfFzfb+x2FfHIQ6qc4PWqG7lc2nRRWuzWa/NmVP7IbMExQH232N68c
Zr9Q8uz04y8Le96iilRYkx0TB7CEWMJbaqozlLStPiFNwQrNd0PHo4/nn0tCntyaQj9jp5k2ejSY
K03J5C0PP9p0Oonu5hU3Rcy4Wpo91JroijBlW/SVU+RUp/gx2J0Zn0sLW79NrTIYdMxOKr+YFNgm
4Xctn+beNNaDdUka+T7XQWO9C2Q5JL1pwZBNUjnBIbbwVoK6o/laGQamgqVKw947mseBxoadYaCA
ONI4OBVvv/zePG0o6KwYxs3E+tD0oie5jXnB5oKOSg+Gx70lNVXgnf05T1bHe9sLiF4ma6MrSJem
pHsJtkeUFXCWdbxiaVkIyig5Uul5cG3EngQBiAarXaTPa43LHhwzVARh7iOmnpmSPTEO86qb3beJ
IDwGABZvlC8zSVerWhvUquw+Wu2KXROM7or6oIBCGjzcE8kzaitaqHvOwnG0hF7kkz0e30vT+NOc
6O/+q8InsNZLtdUa/b3LOYCxLNzASiJr0YBewknao4MeWsfa2zFgZytZU7oxeG8Zz84U6o99UX1m
pm6xnQ0DUed7j0VcP3aYrTkqtOfK9gCoWeuRDz6duvMwmFtqWjmcvW05/YBz/GwBji8hHAK8TMNm
nN1/KRMOO6pD1t/XljSyzvrWdvpDhuknLoKyDzLxBDZTFF+5+z5TVh/GvxzZR6+BFNqLtZ19tMkL
ioZODqFGatdN+BjReGlza4Pf+5gYxsXE5p8NdEiA3DsW0V9d8VYxCuITE1UO+talSiScZ2L97M1K
S3Jho3URIklYp+5Gi9+Iy28YcvkAzeggYmoNJMvOYq8NDzn1ZqAu+l1TmDsMGCtl2Q9W+eTKr7y/
l8vGwVCJW0HX1aoxtW0vhm5lNtmV7OYxZGaDwSsDw859+Cp+uaBQK61/tJfxuzCj38rgLYhX/AE/
jJ+q6JHkNU1jja/KZA+PnMVEAf2g0cVbjUvLVm9quJRsQcLx1ZDJBtfOxC5BZexW30o8DNiSvOK1
ogoROu3atAkxLlpPKMYs99p0I9OT8e+zt/bUBXnmHsxkOOlNhSAc+YN8p092n9Tjcy4+c7Kx6eDc
htbc4h/BbEM0NzxG1oeZuLuyxtHSec4LW8yR/8jyZGbJNlH5sequoddXz0YSozdpO0VfjVHRxUgp
sRM+JWl4FJK8JaFjKeZNakXw4sZ1JjAzmoSFygdFQ+mihbwEb6P5XEL5c4UozjaGhO6zF4cZsbfb
3wvrHNhC2UiVoX5gx2M0J+Yo0zgW9XnR+egQJ+ND5u7bZNlr0YGGMV7vAZAxN8GV9Zov19wuNpZO
F/tlTE91Ba7N2aXcH+Lp2RzSM4i3XJ95gZB6YFmGdTzJIt9Vys95ZO5jIVaKXbL80rTjYwYiplIQ
LHpzTRhLrPVphzqjL1fjXXamZc9ihBzlRi+jB0HdRk4Um16U2EwujYI+xwYLOOo6NbkmoaxRy4Wr
W+wdZV3xZXjhG8f/KnTKQFdHqzwSz7a5fGq7qkMq2sjEWFX1v6l8le0bRIRE8P6rnZsq+EeN6hwm
yCH4o/IBUtxCk2OhvTZGGhCy57zF66ZMEbiA1GrKXUe8SfShVc2lETy3EQyU8UOmjwtNHaWGeQjB
PK1PZbl1ge4hD3eSg4WSebrbTI/yq8n4Nhb3KXbKaNUUD6SNBIsK1h8u9hDPOWoClltUFKwAzeI8
5CktbJ7zRgJEBoBcdhnjF9enIKuWvTAIwFmG3xpYVfkSc4V/JYUiE7iS7M7MQgOqDRzA2KW9TdJq
asW8fKgTU7pb7M2Z6q0uP9Wkh8n/nNqlq3YlcVbSxl+jXX1KjfG2698oxlAwgXLo0VgtNxFEjfPs
NR/Z9L7oC5aptv2hbOjUgBOn4hqtp18ngOTc2O90d1No1yzsVneJnJqTbeNoHMfY+edrqPNHz596
fktaaDga5UOUMoIn0K+zY2J4C4vN1G4ngSlxZmt7F32fM1YRaoEiV1CZWfQs1kAeq/kLr0Hhvc7G
q0ovUhDXZ++xaCqoeEpnSeGdOMGgBZ31M0oNRlqzF+6X1yU3jKNAEh9CndC40wTUrG3xuAVcFcas
2sf5fu6DOHwXBOStJ3TuS1NIbuCQroVFmsrSkaFa1T1hLiWw1ckPj7B87n2ApTvVtsS7wJ5NAdpw
lMuBUuzTfDnrs/wto28T+ZiagSrwBF0zcegkJATLC4qBRI2qp3VmDic4j7e0BT5cjtYOdnx2LcMm
+wDObNO8KB74hXVByqYkWOKtiybhaR9M2vyoHPZAbY/N845QXDYyl49REdf455J/YauYzsTZG6Ll
kNCY12XRTrUSsuZU7iJXq/005XkmcsQrAReMNju7wdE8VssZO95G+65grZQLm1xNNy955rlHN+mG
52ExvwAwtyx/ppuBPjR5zV/fqT2OYdrR6A9m8YXmT7PFBEeercg0PXpeqn8R47N37dK7B7thqFwo
frC+ZlbtK4/0GGIRIks02AUmlfnc9tCoDQdPUQmm6G4rVo+aFd6Wnvmjt+IXT0RyjRZZY72sdX5V
Ld1PoIHIdwIQwrvpJNcxBt0ya7BVi0R+UZqbIKRGM0PnZF4Vp9LK7eZxVwmTRXoEE+qN0dDjEfKW
Y2pEQOdHTzsUqjeswJ6jbANfBPJn0exqZ3qLJr4NRSArMJu3kbJFLba+iHhvMqINCIjiFRgEQ5jY
tDlearFc7QFkrklZn6s2DTXnpA9OnadfnHhY5amGq1xM0yFdqD3rvfg0ZXcKzaLpW48n6cGx5yOJ
NHyeYCaifZlZeK1qZ6ZbLM3zN9HXZhoIdJJt25oCrzLe355BSQpK4uzoOcn6GvYYXAJ2WjH/XixN
6Xa086CtJc5xadkBexx57E3+JpBKyKBIVpS1hS6ZnTCswdnp5c2i1O1WGaxIPaz61zoSagtMpQsy
OxEvTlufs7GQAcPm3fw/khGgCWI11PpEjhexYon17kmhu4C4VcbDmN+d4dNsdzsJEYE9NNk0XBMi
mR/VgGtwZRpAM2rBdEyIxF0V0njKwvoHZqaRXcqQ2NU6jyr5MRaO+hvuMm8kjHENFEQjGaiavyUB
xQDbt//Hb3DgdSL7K8B/J5AZlum5AFeOB0mdC/53eBnmgcFqgfXLCBORcGRFMQUsM3+HeqZmO87F
Q2M7r9jRF7xO4S7FvLGJQZV9sHRnNV3V/ZVWOy0g4cLpUY6Gr9d6vrGWxIOoFXPVxaD16briX0wM
ubt7qK2Takf5hQ2tOkY4Hv5xjx0LLKNc7nUCAPGo7bywozrNW+C1Wnbcc/tYyt1Id/fJ1pCdqnDH
d9FxNk7WoVTNv24w6ivlPXdicZXz1p1o4eQFhdoD6Y3b3ajvY43bmd6O/QUokPU+lMAP1kbben90
lZFLJuc9bMlLbBA+RotOZvxfMTPNFhYSym8Yq/aeoHUx8MMZy/81RFKeYAHVNypIW1YoS+Un4/LZ
gfHZ6MWS/wOjnjR+62ByCPShJhVbJGX62PaRswKyTFs4KyS+ZI/5bnAzrgcFqFXSvh9G2YurAuz4
0THa7OvMKs4CY+pWNJa4FIwQ3HNq7lVkPUzhyxRDbpdRaIwEHrIBzUNl87s2KkoL8OtbY+xuazUl
gemC8UNNZ6USZjXWU/2cubPGLhGr828NKhA3t6Y3PmBQcdWJbHznjQaDddGcYKgb6xw6lr7RuSUc
0Ki5SvE+vYIBnN6cYZrBqQr7AUQhHLN8IHpn15Z9bBrpXdxMOv5A1viAsalewSBDk5gUkCHO/+E7
HyOr2SaaxuQS5vq6kU2pH5rW5f0pIuNmdADIuKI5VK95LHSZwWa/SrQKbS6DbBxB0zljCjEbZOE5
euiRgANGzeEhs8FwrjpXYy9tOOPGg0twtgz2wQSFQRPbCdMcUvs2kxFEaKByb24YLs1GFcm0M4vc
/cS+Hw3kkwv81bzFtJvIMP44jvarh0T3MWCHvwVJYKzOrJ0sMpJBgp2qRKQIvYsXoZs0udf7Xeq4
fC2JtTda62EKVcFbsyQdHNYEkErHxhRN0YfxZuahfEDiwZ3a2nVuXGyAZuTKw7BgSqgNbLBAvDXN
JaptGKI6oW6ggKeU/cDcwGBYab6cU/fRqaN5O9Fvd8Q2OgTViGmIIKazc6umu4X5lDzWTBlKOMUl
5TqJ7WMM/5Ia5Al8tcg909PzMHn1vKU5mHb7BnyAI1nlYprdzTUETQpPo/cxc8xDOlpvY1Wqq0lg
/kEIGtaHVMiAP0vwWYchfbB9d1RZaLzfj8KN5TFJibqcX0Z94EvgmbhFGYWscwPFcJgSniKz0feg
Bf4ndWfSIzeSbem/0nh7PpA0Go1cvI2P4R7zrIgNISlCnOfBjPz1/TGzGpDUiczOZQOFKiSyJLrT
SbNr957znfnJH336LqZ0qAqR0aR0KO7tzh3v6VU1FsP3OdVQgSaoAPidOjy4liebXTGUzwmzhCjQ
3qbEO3kZ5fNwDnTf8kbE1s4ETvDppdAAQGQNh7ph7ss7xFil5cyzcSj2PzKdoJT19bd6ZGYOtuAI
sY1Z8pDTkCnMUt2oOuQQlWFJ4j0svVPS5YSTGpdHWIsj2R+HpQ+Dk1I1Pf9AwTG123PLafu+QcZ7
zdiSqG2AXdfEVcx7cv94x7KuQhgd+g8mghLpBnq8RcFqLsq6hZpb491gfut6I0IFM94I5iQw8VI7
ot6Z8jszoMZN1n7s4CYPc9mJ25nfllAVaYk94dKA1BLzkmZBcQ/SY7zCYhe9krNj03PLvzi0GrAU
9A5mZwPspi4P4eTpgzN1zS6ianwO5fiFzLhg3+i1PVrPxfgSaJGoTd3Gvtlgo6KhtKiB7M3WyC0w
Ivc6yzxm/3FtHyh/mCQVMzMXj1Hlwoj0VkkHYVZJI4hZ8iUSbnHTY/jfdvnyTq+HFk2tzbcoEgSD
FAb1hfZHmuiuszdNh61sYJaO4Z0A+H1jSvJ+LTtiXlzWCDMq4GxKF+TOuAn0CFS09Ij6BgLfdCrp
5xWbAZMm/Zd3N84djwXbRzYUNliU4jrMvzoVPx2GjOGMElja4MlWBUZrNPHeMaqToS2jzyp2gquZ
xl+LumaHkhstT1bs4EwQ7mhr+8wDCpvB1epbmYeIMxlL3iLjIJW26dQRFAYuIu241o3tJnzvOr+I
hpFM1S42/snWE2MgI2IO0PMQ3fK0cTpP+7ZA7RSlDwPSRkrMYKr3Ga7vi4H6Y8Nlg9eiAPnUoq2b
1zhdfpY4cBT6995N4KiqEvJmPg40jtCx3Si7cO46WJenjGxrJJ/juGw91WevJEQWqL7a1N0RfWp+
6LJNb71iIbfDn+hO5wnmpAj80xn9KzMdAqkL7ERymZyrIGjauxyo2rfeKG5d7Y8cjwqr/SAla/mR
F0V9DhdIAHsVg1JjR1xnsCZ+R4Mhby1W8oNLG+rsTlMKOCqUyb2F72W/xM5wqUca5ToZwASYqX8b
SPxdE+eopkXRPIRjm17Tyar3pcbDkCTmDQoSZjt8OfQMB2QeTyMa8x/Ey5TXYRRNh7pYwnLjuiv6
RSp7O9po/5badHuSd8uH0JWoYwto0rsOymu6I1SzuzVxeGGynEhhtqSTH1TO2VXs8Lk2IGL7Bjh1
Ns+3hnyUvksVyO1GHIwS2VsS5K2P5pUAvdEaazJo/X1nJct7G5nmqR9CBFpZzdBVmeHFJn8Lo0Zq
d7TpYFcDskSiqO/h0tM07JEj2HN3U7QZdOTKHW+NHTGhTnMVPndA+S9qv9DHqcS7h1GkvxdAzve1
mQp2IVWykg7LgpotABXXL3Nws1TIrnhnrKtEON63LuZm4o3BpRTHLYP2imZewHBoAxZU3y8Z+QaC
4JoFiY+fVVujWCJymTmvLCbfRuaKJwbD2ItoMOy1tghBTU12DT2fdySKM94FqJX6K17E8D6Ir3Hz
7sfkMpR3EUH3cC3C/qM1HrtTdNXmCwzEaINFgxKgixbQlOtuvpC8FNOt9MaKkculnNAddsPGdmDy
6fLSq9JhBa9IjpPRYnjpAxF3TILoNlCgyO9MJbw3do7oiFoRRjtOI/k9bK3oBRdnQlBvFjI/Z0hP
REhnWxT2mQ81xgGgVxAKsbG9ttu6QXIsne4iztMXmyYgSRsgk+8CcQ6UdTlGFf09jJpUfd1yKjBf
DWlMLyZl7OnOzduIVwFG2lUUjC9Wzb8RCVdz6eXL+fMPv/a/kv8/1SX/+Z1g9Qvm6v/NIfD/EQwL
If5Pxvbd1+Hr//qshpTJDzSv//mvy68L/Nx++PoLI+CPP/SnQyBQ/y0cRP5r6qBCILxSHv50/CP2
90LhOvj5AxcowBrC+h/Hv5T/7cG54g8B0ZXgqvgM/8ciYP+3xJ8IFk2wrWNU9f6NReBXFodyAG25
4AZw+hNz6tl/oLJ+Cgokpa0ch2FaDjw8rPKBifJPp5F4lhvPci8HWeK7IQ013fx0k/7C/f8rZ+A/
110/vPKh2it7ZZf8dN000ZD06I0fej+CmdN40aFDOIj4qvDPf3+pXzEof14KIwZjFkhfge3ATvj5
UswcsoVtaz5MjUaKLMaXEJbRwV2oBSrX+geox6/Quv9cDUtI6AeE2HLZX6+mWxqc2WDmg6Wm4JAr
h566XRDBTfft0GjNIRqaPBjP+vFff03/T1MJWBVmxusd//mOakfUWQ3evw5UzWzbt3+MfjlzRF0c
uhd9/Q9Mlb+4rT62FogUtqD3vj68P1+PosznnD8uB8ioJRJySExqF1Ng3ZOoMIUHzkQMVP/+O/5K
jPgPyIb2MX2Nld/m/fZTWp1nqPU5nsmg8PdBMySMFig+/v4qvz+b4HKUK8NwRbP4tvc7liXxequi
BQHlMiqrNXnMpK9Z06h0FdfYp39/MREqejZ4N+T/9bwMicPwGEIcA4YmPYIde45dBBoidd/+/kJ/
ce8UVBGCXqGMAJ387flo8JJUaxF3sMiByhvO0W0Smn94KP7yIh5eI6aEPP7eb+mfPGvA3Hs0X5Hw
viMLNZfxEgX/8EL/1e/jeQF3i/XK9sVvFxFJVPgA6c3BCfzp2CzLQ+qGZAnEqf8PjJL1Gf4TrHT6
+J//gnRhr8syjECUm2ie5bp6/vRO6WRasNCTk8nhsPeQ29pR9yB8slXu67LoU5Bh7nocXqIMPFdT
T81LXViRefj7n+63RXr9GK67psmuUa5rd+/Xj2FZiIsWA1BvsAnH+4LCrg02SQoCZJuaPEBYVyXi
3UxN4v/D0/nbDXAJ52WwYnu8CIr/9n67Ab47E/uC+ukS1/XG/oe3+bff8Y+vxYLMiZ277Hvit6VS
LkwqumVkWgFDkTChSh7oRszbjofr6d/fwdVPR+hCwEnPW7/nTz+kl0yVqEIbJGFiqWcr7rvvLOXj
aYq8hci0cnzI22D8Ex/6C1vnZ5bOX/1s6yuNgFUIl73n14tGmWuTt9atiXkOZ5BRoSqasMadKh8H
7s7EtKg3IGHE57/8sq4DL5XDE45ETqPyt8cFs05d5XZTHmLyfh4RrSKmT6rqjbZ7e9T9SN6lW3iv
f3/R3958IV2HcB5Q4Y7A4kAt8euX9TTe/yp0ykM7O8G9HgK8FQIA7fRvH5r1OtQ/ZP3y5lME/Xod
pI6h7nuL5ukYR2tal3fXuEreM8eo/+Ht//33CwEhQQilecO95Aldd8BfHpqCgNp4RN+FlP89vf37
G0Yx8NsWugZfk9nJNsPv5dHF/W1JFnQeU1+43pFsP3wx9rxU5ykheXOnC+gHmyynFUoftgzbnaoz
pIJFRYNnwwILY1E7sZ+Q625RrAlPWs+qmdMQo2IcfvEG6QGISXpAHSNxmUwTVagQUUEXZR2rW/VW
e8V4LogAiLciMObTWQR9nBF6zEtTYVDfNhaeuExXSAF7woDOBIRjlkbsZwX3kDRbdNGpCI6l5WvS
EJWEpdLQRFqRm19Wj9AbznHvxskG+V2R7Pthgzi/h7IJz1L1g3pLyTkbNoUNYJlO5SK7TQeTESVs
WTeM/5KhBsPtjf2FMiMUb0CIIA5tOvr8oZ5hXIIYTW2zOde3S9J5AvVPVjXbfl7P9blJgZXGWSr2
RHam/Q7Iem4u/LShGWpBpn8qpn50cVi1hjO1E3P/Kd+Nd1HxhrpbFVrzN5Tv7pekEAUERLyTDPHK
nCaOx4TnTJfYmfeRM8hh64+g1A+kxqBNR/UHDTuN+nIfWXZx3yofOwwln0A20WpGHZkE5BENfgyE
LtCM/boW2PQ6gygYecuWYTmFzpq/rFX/FOUF7ytwbmarc4JQnLNkjnQy9zNzwfEQHWMfQjksxNKW
FCglrrrYSlAE+oOVH3QBPhWaw3ILKNZ2DwJBL7qJvCmuG8T+4i7vYn03k5YAYTHO6+FqTJfKsK/o
EYjH3FXVhcdg6WOBet/vRVVhhiFO5t11UiyzEFh0uY35PWBc0Onvt/Fg0fsj+9wBE2uKorxmLIEt
dFCgIOgoCRIm/WQQDxP5KenBW0z1I5yyJkDdFVSctWmjvzGWqtE81HGT3XWZbS5brwhXrYii2HPR
DL9R9SGcIKIw6w8lDZoev5dH1sKsE2ZCnt/zCY3QdGLEmECoAJ6ijqUg/eAEpN7aCNpecl/nhNsR
hUgLcG+lQHZRgbfjd2Fh5CTcY8Zxa2gxYcRxMUs3zgi7pBpH+56Pk/mbzu6x5UTRKKwtrWJHbZW/
oG+Am9PE2xgBNy4J5fN8Vg6NcdcX83sYu8Tn2APc0B3pmiY9jwhyojOmRTTplmG6abuz6nelI4mg
ibOmLJllx0N0UoQaDBvXWfr4nv5P5O1oGbtn7gTZKTll6mVkurCGMzY6NOASWTw7ES2wrQVXpzpj
7OSRW8YQgddSZwOhrgyVWFPoxs7HqE0XhGgaeBW4rxCheTL0bQgKoYrRUCHMleXe6xUjjtmDoLhF
XRPj1560RElYEJGWSkOnvy2EpqVh/KF6Cr16DBjn0HTeeySBol8eAvS/SYd6EBWh0l90BVmdwNpk
fMUZ1clnLRv1kqYEoB3gvc8fFsQgei8ewQ0nOk0oMNDW1nA3RdqfTatgs2eYR98YsUTDKQYlB1ZL
+d0rOVtQNCar1x/E/FYrCrXwrU2ZCzPhjyhTa6vakcgq3YDHSgoUY2SzLsurR/1/VbU2aeOychNa
12EFDYPSH7iStst6IN4NB1M3z1aylxOR4Rv+Zi8+hDBWfujJkGrh0FO/iVxZNthAi+WzaSHobDyA
Dy+NUzproGq1xij1whqYEQ3JVxjC9QN43Jg/jJKs26ADSt3LnHT2alOXKp0hS/vdHxkahnmjn0zy
FEehBXgV/hFn2WVhofId0LAIkFVTnnt8xxfQfsmXIHVxVYzRii+QWfnkpeo/nre+bA8Ekg31Kc5H
zLhuFpHk6KBAHQnsJYB57yZedOd7ffF9Qo1yPcyK/xvINbxJ7ZJj/UgtD5lgBg3rcyThSF0xyeLx
x+0XhnhAGRtsCo72tA+9gsl2Cgop2QbYQ7AC6XFVdNEiQxvDbuBfQPnJGe1QYvOAxKH1ZOM6K3Ze
MzqPPs6h93lq30plOY9N3E9nfygN6PqSh1yOg7VLiX2/BlCfoqwTH5wU9DZVkX1brlrtKtXNkZk6
sqea+mLvx+2DqFl7djWDpnFH4dK8/dH82JLcDuUWsBjODD/vw+ueQqFmFG7ay2JmmnUMyx5Rmimn
c8Rg9WqkGGNVqPejDL9WlnvbyzLcE9XyUVnQOYOagEV+6g859sujJq/bDdSBHewC4e9j0Y7E7s42
QLSYTBlwCGSze437IBl/b+22B+YVZNm1WA0eySKfvaAg7MslB6m02qs26ebLOReIwFLeq5ktbgvb
H/8YBGxvIObez9Ux9F3aiFPZXXWT6l7EMCTknJR3UpkYbxoWkrzvgBHjQtgCe3K3ncKebsVVf86Q
w27GKj5YzTKfnK5MbpNSTVd6bpZ+3yesegh5u6rb2ZIXHuNw+ylap/nwIeKYPeiG+qmzp/ZcqplJ
bMnZDuNPMR9738H+IkP5vV9qd+G784xtWkyhj0saDQ9eKahicW09pU73R8IUjaiML4JLVNtHojyy
W4yTy4vXO+9hHqkrUUcTvfM8JYRmcdIvKBbAPjtVUNyS7II1J+zAWW/1MHgfrV/SuICJENlPNIzJ
W+GG+OEzGt2vkcSIM8sHf2RAmU/D82JJzMOJ+ziQW4dd0rgPFRN3s6KW2pM/CfWgUi1+jFPv72IR
M8wnvFE4hH8u0AUYI6X1uGXomzr7rrM7BlQhqsXe7RnFB7lBkLWQF7OXuaiibcX/MJyNtPsuemFf
1S6zP/KS3fICXjBCrFr3dwEj052ah/bG8hfxDb3Rol+GclXPEQraxftorIts29jt/Lm4vTljYP2s
JTnPNQb/64jz/45oBfk6ofX5IIhVfvZTAGGozqkqxqR+MY7v3ZuAZsj6ivC4EROmz7S7MSW1OIPe
GnsaT6H27B8BrGsTVuLeXUT1OBM+Sm1EIrrlWD8gFo1XdRit2VbOlyRou1dPErcO/P/stDZWjxwm
FstTvHQ3Oq9OWQs4Us19e98OGmxAMOK10nFYXgQi+AG80sa9w5Q7MhmpTINa9j0B5btmtBb49dqd
n/LQa7AfYbUUntCIUgdsG04yf2aeDO6CZrE2jt0CvdNO9eCn+iIEF4KJF2YiPlp1bmXdBXjRff+z
T2YkDFZtVVhhrWL8qiO4a1vR1Xofe7aN24oUsdmfwr3WdoGJUBx0JBWrPYG1qFagZpHsheJULTnQ
TEckWyNBmUQLJgLUvwZUFVD4aURenY+R7BgN2e43Qp8YqzF9jWAxPzZ1jz48bkIim2ym1GFkx3Bc
ouoNwIPzNISkEgRkICM5Mz5eiEo8YZpLH+zMnXp2iADhUDo4ZJVS2t6mS88sux54qMpA51ceexlK
2mY8N0z7jp1AfuovI3PTecVSyIFXbs4ceWFZZEuDA90H0zRv+c7JwSyFhy277ylWcPSFvSqR4VbI
GEeCuc923Pe3VIDdFjhxv43QevDDlb51SWUNQmIeC3mXeeX04jW9YaSXp/BlIr9IjhFqlDeszZhz
0SA1+7JgNz8sixvf0mVd1rxkkG9YKqeOGHRyBh8XCjxsNdZqVScZZ0sFyNhfQMEbJpqmm64qMIjo
xU1WZakVLdBSmQhuEJa495mkGr/I0lF+L50aG3pZRoE4CZ9t9DqqWTFxlrWTvsIG5S9rBltNueKg
7Ya90/b7oK0pPmCyT/g9LOfJS6zqWAZUtZy+kphALC9d9DZw7KU8LGm7ogxKyRgH52hbJ3yHMfOz
4XZk1adwJabOPumwHU+t3+c8CkGXPPnkco/3re01t0FvfTaNTQT03BKR3MPB6UdpHYSoSz5GPDyH
FDifbR2O5bEtXPUQU9KRYdXbt9BU3kYGdbsOo2dqrQ6INHHYnKnJtioOOoXnESg/E77GHFmHMuS1
GRvyJh6ptoiTCs3bko8eQI1eVEej5/xg2GQh7HS42aagsTdly+m1Qq2zwz/KQstYkT3dUfCzHNL5
stfYir1zEkcw7EW29yl6zgQJqGtlw8ObrGp89K0kqI7esoxbZBnJBaRDcZjyrsL153NKHIo07e+a
Ym6u8Frne14exGglIXd74OotgYN2TPhX6PPvvd6/kcZpyIHuLiaLkg6Xmb1sxzSO0f9kRAnVHTpO
bvEFUQToCG1GdrdZab12TV8fhZqd761Tzi+wPnD9ei5HI2mlwwbEzHwpWJ/Uji5Qc+AOkCRs7Bbk
mROoDeg+jVMwRPOx0ZAhBUBaJJaMUmV1oiRUR9G1ABFrWcdHP0uuOkCnhN6Fp8ENr71qLt2NKSbS
rao6naCUW6/V3AzPqWNNN0EU2HdJ2Vd7shIFDj/zzTdteUvoT3lLWIj54Ml6oc/WsWY6CWb1BiLi
pEMfJac4BnYyPTC1OCmdIqua65h7O8ZI4ZwqnrdpVb8lsV73TdscHQD/zBaw1txHBNZzGBGLfZnF
QchZe/S3HosiPtsSZz0F9tNQjOjEO59eOlP+IW72WRcxVg57Ez8FJXqS9cWOb4o4ynliKevf2RkT
LjoAuGEtpZIqKTAUo9nCiZlRV9Ep6Pz2i25aG0iLGapnq6htbqs7EF5UYWuGeD9d9YEfbe1QleDk
Gyc1TKXlSMBXbj071WybTQ73hFjtsiT6YbS/ePzzY1H7aHQ10TeYAJ/pL3mHOCfSYl7xF1Igm0ox
4AKaoI48BKq4SqeopTTHpsUPo9A025y2N0xd7CdraPUnIgrM12Xz2stRW+TJreYjuyFAawP4lz9E
zfHZ4HNpMdkT4nS95gKYZ7vrio9EErxIi7l6i1XnvQ5xCBlODCLdt10SfFOGBNiq8zv+mmWwnQGN
spwPpLG1/MJVad9GgjUZl0P96UMBg/EaW9e+soLy7E+xdd8W65lhcsf5LcCkSRVOEXETlWE0Hemq
VSUyiFk+p4nVc5ygunu3g3iNfkPU6IJdvm6jYH7RcrJBnsAnBZNc6X0NiA5Te53ifERfNh1tyyl8
XrQquIVsik+zGcRllIgxwkS/EC2hYOlWG7Sr/Cv0g7sGVHC0JYkGGrLF7cCM3A/4dixDMM8eM7Df
4q+1UciJAcCYJ/EK7vJpIjh0Hv3hZQxiSn1TN/6575X/CrdAkSIxtv7Eih2M3b4n0JvfMza4sadF
tddg/4aYSPWxgDFZlIgo/dy2iEQYKjw19Zh+HQUV5RbBW30XzYFvmAm5OOwmEKcZpqZ5nnbaAXaT
9izqsAwaH02YpoeyKdKxfCKgo6AIbSB17Exl62Xn69mK96weMbzuNugftMkIcXF7FK1b1UwuLrdA
Ye0K7BJlfz+gE5a9asHEmijBGgZFKoMyNmU99R31165tvfoI4Chv2AoyiASFUs2PiPktXTTse802
ptl0XTMkvUJfgmsBwTurejDN010oltwBhdM7d9aEwn4jwxHpkyZWGoYreauI2E1sugucU0zE6PRy
GnQzDidwfr2nCYQWDK2oXcQWfSHr3uzhxKNbMw27XvfAzPjFq10dSYNJL08k9xXM4i3Mpnk5Akvm
BwYfjQ+97sj8yTKNUQyrToUOEdEDqDgkQePW62ceE14twarizTFEkXJ0+v2C5HGkenTkFdrFLqQJ
pcb7mK3KogtjOOB5LLVAhAg6xzKdF0gr2mJW2R7zUINuKqm7J7Kb0aMhA6VNpUwRfpscGrdkH6Uc
POj7Aa0RokjlLqzxyNqZzaZZN2TBnnzwmlh+UloVu1yCxabEmsr3VIzAXVIzldPWTKP8IZpYfmlD
b7VQYLK29k4h4ff6CGzkVgh7viZDFXic14v2Vi0KhRsI9vgbf6P/o05cSk0I6PGbdIfgRy/M4m/s
ssL0Y5UtwYOEBMyICHMkSx2gXHIumTmSiUxKaLOvfWRYaPrpvEH2yMMUhavCW4mXSWDdsWx54bcV
fJN0tghTAY9LvyG3x/lKDi3aKTpgdDWiBrv7nrbWdIsz1QRgqUKDagiZbrBrOyDw6LhKE+xAJuPA
Xyqr5ajWO2F7gnYQS9p9hXefoKbFKYQhDvkPxuejjDI72y6mbUZsYlau7pTM8GZYdLaKfTbUjLvC
FsYzKngirDaF8Od3pVL5zHeGeRbMOSWWSwAyUe1h152rceJrBXxGNk7V5N5lq8vcrJgI74vdJpzq
Aztwv9pyCdDEK38Cx7GABwc4G6BStBDHb6cxUcNtJ2v0SQ6r/GPvtKh1e9ez4++AD+PoBgKrra/b
KeeITzMabkCKjBtpaJ9i+hGeCeVVMJJAj/c6CelDOhZsEzzwZDQdE9rc16MEFSO9JPNOYJNA5v6g
TLV6wEMgKnqyjfHNO+1dnJPAl16GPVZUNk30YhoS39RHhGROkhHlcJHm3FdwDhKwU3xBfHRRsUI1
RT2v1p6kvsPLBZLApevOcbrJObO7uEXhrzPT8aEqAIA+BWOAHKMSFPdk+ohm2TWdLaaDV/dl+WqL
CoFU7XBAP2KnntR2DA2mXMaRvbP16eqBVSpsLGt53o6U3KzWW7IRVp9llxUp3tOJ8++W+4UwrGBY
jBGwzKlf91FbxObLhAECq9eQAyXXFWfNXWIU/WnX0lmyp4k74TDvoqYj6sSb/GMitKhfBy/TFCDY
QFOe/6xyMeTbdfLWoWhfLpm7jwVR3pg4v7KRjOLSzev6Y3JWfdyMkwOWl7aYudAQlt1B9DHne9NQ
1h5zvw8qqD9ovlF7x110A06+pNqtZxwQFah6C3gD06iNyRnj0yeY4vYz93ri1xXaOLkKTEX4lhWo
gS/y1gGzPUuvwhTJN0rO8FzGV4KuAx51T3kkbbIv4pa1sqG8tOZ5EeeJqNWw36j1uMWYo+SFDiAe
4tiKpfckZFOsN7swmBuk/dB4HSzAKZ1H6yoCiPvqzt3gXepptFOgLaYKr7yMzg2rWqLOlsQBsU+n
SU3bHkm0fzfmdfxA1zdlPUalaQEraiK3ZrMMUC3W9YjvjJC60N1gpdD6CxH2sNo9/FfjnUdTIcfZ
G1nzVqCqRndc+cApYHSCUBKN7dMzQyCw9+JM/cg0M51yQ3MjtJFds19AH5x8giJ4Tuzz2EWtum/J
KEOt3OfU2NrxmbTbQzbQDRVVYO3pZqfVtsAORd7qACABA2TZ4ABRrflB3Z16bDLRGN6nGszBe1rF
TbSPG2f13VRLBTDLMms2GVJzuMJ2iWL9A5R6gUcvmEW4p4lJeoddJli2rYlB2JbZfPIYLNRPu8CZ
FxDfUncdaKu2ST4R/ggcB7XoH8MIQPvGm5XzuHg5sDhV19bjEs9OfQQDPJntIGPVo0osFa4v5Jpk
PNd2DKZEtll68jVBYxFhXO1lj4vdw1O+iLvSazygPRhKtg7m9Y8wRl10uTA4w9QF0+quEZNmAy5L
/9HjNPxVuuRPX8/JEv8QdjVZSG/jxnqIgsB/sKo1R20e+jB8m4WIzF3FDOgRj3rrn5vAb5fL0MMX
cDHNHCKvCCjy8kMx2HV4FFCkUJnOBbHuaLOzAGcqOudHfLOTc+jFjO12crvkJVx7QpymVz9yFo0f
NMk4gi9dsgRH09EhOUQOuWk3UTLGnOV50jBtFgtevqRaJMBAnu7bpYdIRSEGgQ+Af0cMdlMF+TG1
Z19fjU3GFo9USL6lIoWLwehrxCcXtRw/A86yvJMAPb9Tu4yXZc3uioqziOdz0HXJdMAIkjzGbcjW
HFbYM2drAE2et5ZXsx1Qnu6rNs6f2z5LE4yZS0eVMtrQYgwEaNo5Ds3nHNHZB5g6PJ1xYkfpVqLN
SuudBxy0umRNzd0bjsXMRGx6tQMvuiMOcjAlkYShnQCGCWXBY7lU4tC59gQlitGvc8pnTGwHOTYl
ieaYUFdSip2U0wW0OD6q38RqkVf4zKj6s2FS5jYnwp3OUt1myUGlaVs/VqNT6D2K12HNlYkESVGh
hhvbulX8haC+ChdYyYwa45pypsu6KjlnK1oQoBGBLBWcy0ci6FIQW++hWRpnByUzfC/LkeLFzgcC
eYaOQQn1WSLKgpcuSvVNvIbL7ngbEvtyyNFNb6S3+J9ysWWzrfnnbBfZ3Thc58No1EYsorX3dqLK
8zAzMd0JW5hvHgjfS8Z4wA9Nn9uXZeY1vPLatG82EeqcoCca19SFOnl2bF7OmzBhbI1fPJ+P/CSM
bSIeWn/v0DoEX2eB40qHwmeSH9UScne7hNZ+LEsVX5FtQUmN9ga+C9UwUEPmCQ1xJQZo33Gp4ZNj
F3D84WimOHE3NJZp+2u74QjdsydqkKM1EnRdMv9l6EGfnXYPjRQGnJYNibwAhpYUrX0OMy/QZw/m
pDktGDx4Zuqh6fbEQY7Bvg9wkp2TPl7VmBn9Uc/HMHI2tpqWC7svi2WfDHbDzMnTUGqmKrUvdKGr
T7sH+QPIVQErJOYtI8aH3KOIrRfknJYxJTLsFXMVcYCmRJnJ9qRDE8z1hYT4TC9VUmXDS7Rof4T0
XkEEVh4a+6Ig02DLImd/QUhNkJjMqyU+lwy6v81hbPJ9HWL936L4Wgsw2jDlPm0cH0Ium2NzQFoK
qqRj731wfV1hVdSUbnhr28o/Bkok4SYNWczZ/Ruh7wjU5om0p6x13npKt6cOoP2DsCMrvPAXifet
j5PCYsdaZI1NCkDOQ0eFw8AsKq3PZcaLcQE7EcRZ1bovFCW5xC+ayHJnMhk9ezWB9Tvu9XoihTcg
CApKvRE2UOTNhM64c3Qxmsmbd0VqnPJEm76mWxhAMegvcp63V8XsHSJCTxdpj6YDZfcAWx5jekHE
xWOqlMuA369cne5SX+IOW7Qvi6968KPhXrYQ8Qm+iJqrUQQ02xaBnAb7iZsacAUkI1Ww3dCc56KN
TsQ9M0NoNdzug+vV0n+UWRfio5ST3hO00T8EeYZXWDVFI+mDQQzbMmhsSFRpff2UO/asjzhLpTx3
lgcP1UIcGF6MreYjUt7MYFyEXqbDyAl6Piln0c1t3qYZHzrmKH8zFeQj7sJcW5R5kQ2DMsUagmvd
Mg4915nk9C0YYHWVFRGuFDXisX5v2hxVxpbgUdvZZ5CT+i8IAvp3QjMUPnngSf0hUzUEqYWs0us8
yrzvcRtnT8Sx+qaAgONa3pX0eWf3Tq/UzVzEC1ZEn0iEAyi4DK2MjKBYpxOtwFOdc8Qfd/AngB+J
WSOUZ7KsvrWBB/NraAo8lMaUbkWZltVfsYwgg60Q/ITbGThudpzYSduzW1j0xZcWVeR5iRPPfo+c
pCfbMpGjnGnZRUJtvWZu+xcFvUNDkRa2MUwlgT2/qKSkEiE5KzYDvqIAWAaYuBXQB3sRK1kCpwbS
pynKEVuc3/anxtTudDY557w9yJpEX/jsaRPMxdxzPyOiERt8KiKHZjIVTnbqB/pxWAWC7LsoNJPR
poslGmLIYP6lplj7yKUuuh3oDQ4iRdtJdT/CBpWPqtfQuGe/w83DXCD/hFqVCOYRHMTO+Xq1obPE
BxNOmjAdILr2Ao3K2BzpZnXjlvhb5W9TKfW5M9joHrQ7mTdmf0mxDzwRkfE6TS09fLjVP/oc1McN
r1Tx3JvJfoaGq9/VkMq7gcMXZe00Nt/+N3Vnthwpkm7rV9m27ylzHHDgNoKYJIXmlJR5gyklJfPs
4MDTny+qax+rKuvTvfvy3NWQKcUAuPv61/oWXqYctCzAYbM1nlc9TA77ATB8nWFA4K9tSkQCfQIw
MLMzyoDs+Zfq8zg58B37wylPPGl2NWQB/5xzYOcPNmXMGqVt9wfbMASHxmPseoPWycYJsw2Rd27m
6k0SYGV/xvQST3QfOAyjMnhQzCL6bqQypJQgFmw+cHWz+BZQmAZTWH/GegnTCasYQFSYFYijzpxN
ch9C3E62HdXpPP+ImHT0u475eLAaetZ2oH+Dt2525BAN8KeALRjMSFtlSadmT30BYiwpa8RRJEnB
gdZTLHRZ2s3hDXZqZUdJUZf2kU1z/IbSMLArKCx73Sn8hJ/KqywGplArOBv3sSC2DXl9r3B1gUK1
u+U+JX9E0ZRVC2hysfG65UiyVK7XQ0pr1c4PNNsJS/X0heSwnRLSs7LCS+b6Rl6vhGmQ7E1L8hqN
vYqoynEfQ0swta3csL7m28/DrZUmrNs0MenPrBjqfkuWneaZuavXdltmIW1EPnK1taX5iJ17NrEL
39LVXvGq2c2hYZEZqq5zF1odPvyMjrpu5G+f0pWI6sGqmWZuSzm2d0oLwmN0KsqAH1+UdmTnBvSM
S1eNv7X6gIF+KILuhr4cgCLQWdOPwB/miu30WLz6NBCAPy2HWDOlZqy5zftcnpO0o1WFDw10AjoA
VNyi/GW7eGX2ugtQ6szs8ZUN3rLcpmkdyjvsvQjRvCwgN4D5ig2WgCHbSDgO9/PEDpCOjsb8GNEj
5BZsZfmoWwPjuvGDLkFZd4iV0TfkQVnjwHM/JbW61QwvX7iMccWY3IC0tpIZzkvHbFZu0LKY4rkm
udCfpQ55tGuShHzx9b1DizjKVRlctjQlnsFNp8T0FnP6bzYWVV7DZWA63KXTqGfcYQUXmNRlt8+U
u3wIT3oPvlM437vf6YO5FbP5CRFZ76gYpLgnSep3JE3/VJhxXl6hqnjvRrnJl48IWtOPo92beBSj
iNqylI+CtF56B7jWQjscubmiHMXtA7ZV4USgAjKOnDBLP7xqaax76gU1bWU2Xqijm8f05lW5qsB4
A5ykTafFArVOJJyqRWZnaMQo9QOPhpADJAhluH9g/n4o6B2o6fBOwba1ABI3eTMwOq+KeDAbu9ML
02NgEf7dXFyocMnAa6QAOiayVzWYCG6YnPhg/eicoo6gqHvuVXcCo5SkrXcOCs8VWFP8C8bRD9hk
9KvOfklu4ekCNKTIGHsMHGdcXYF16hup+I6HDHmGEjb0JLdcxDHn+D1t2wppC9g2Q6AJyx4EltyX
YNry0OyhWcr7prLFLyrfqZMYJjJuG5kMzdlz3ZUnwUrm0KuK4puFh3na5Mj6nyxnI3YKiwTDRrvG
rDvtUUyM34CSnueRvAGWz8FLnM/eLfPuZr1I0L+yLBfZR0c0s9hVVVoAUHebGaRAFWY/mY9SHjua
sZlPUJI9yErlhPUqDQkcXzQaHVWjyc8drieChbkAXiNHBadpHFLKnf02TeQH9gLIrRkC3frKT1zU
vhbUskdx4yN7MhmZyu1qanw5TRNUGFZGDbolWymotkpwe5Aayey7gJJppEbaakGb06kzI/0PMZp+
5SUcNTYy6zvApBiccagNbpwntHqk3BAIfAzgGNvQduUJxHt8CrF6bVVced89InfBDWXyzGJFV7CT
nHFhbCS8BEDl9lIVJ5lgYnwOmCOe51RfoFhDU6bbcuBBeCRDG7CDmnq510kSUtrt+HgSCpSe5ta1
m1LDJ84cfWFuIXrkbZzCgpW0yl/Jacm617SXMeYns6BPt0i+KGnxBlB9F//oSn9dj1NIc9PLJNpG
3rHBIR+Vs5BVH/nqes1V1du8LqucTZqdlxKoLWy6oplbakm6JlgjL5kS5ptFCTku4Mge3NBelCdH
XHpNfWMlAbk25ghLE0eA8HRztkFTzIQa24AoTauEJSIDpikJNg77PuBrflonrJGFN/HY2zOny+Fr
a0NpMZsIq24wWeDBGj5St6Nts3XWYWg3RK4Ls0loBftgKzL1+3728u9g0YkwjO3KHGHm+niuJqwi
kWYEhWJvzf27WOukvLf5TvydwawDA85KswonnDGo/8qdkwfCzL15yzJbjOells14xOxH61Rt1hib
KbZfIQ9LIby3PEmcXwMXcbXtHC+eSWjL8jKUnHSDyQNPJAwrlkOq7GKrKx9b7sR8K7HUGjCDDjgG
SN35K1fv3B9ihixfkMKy+NoeNNnpZBnq5ZyXnPdO5J97fBBermCXuVhqtrlxYaIv8OWt92pOApeY
N9EY2jBZgEhQr4Khv1W1LB/ZtHjJrev4cc6hNtavGNl6DKp5wTjcxWabHGNZBaiyFt8uS0dejT+9
sYLoCk2kVXgpUnrH0Tnq6apm6h0kWxJn/nBcZetZbICnrPYfcKVUqBKr63zEyL75TuSgp5B3aj5g
lAxaH8eWdbVj5lB3wbxFFV+hIgk8XnvXn/w3+huxKOQVZoB9V/SkawNftdMVgIah3cVpOmpQKIOi
+CDPLPBwfTrMWLo60f2sIAaX+z5YPH3SfO9gfZNiyu+k77jrT4abXf9i2TN7E042S38E/SzMHRv4
LtjTALRCTJ/0FGyLarrUVSyomFDAOXzfjUIrh+KXVohIO8rXV1VMkvJ14BrAVe1PyWK9UaI9MNro
Ui4eplq4GWFmexBWjorpcQFKuy3YMFyywKF1uzo0S7I7blRxbjhKorZ0lVU8tDJeMo5dDoJNI1ur
eh2GFVF9CyJieLcot7XuizZuhhfAyol9QxvJQgQQOkBbMkEAmfeZ9euFLpxTPqJsNk8VmrI07sx0
zsCnfhhMY4+vY0I5VE1Uw7Vw0eBc1itqZ9L233UTTNS/MWK/tGo4kjKSDX2f4HKsyWTVmwXRVIMS
aJuYpggZtyO58ElM2TYWZainTRHOsrqlwLMuD9NSYt+x0nEhhe+hFVKLmFl9f8qpkkyultLHe7G0
EL0wMPYq+GyyoMlefbsU1mlUHJoeVt0vmE06evXsu9XYo8HPAdPqe6MLW55bkQUBBUyZ360XZzeG
djacCRNbQvSrXq6bRCVFce02yVDLuykspxUkpguFHk4iA41D61ZWeYsk1jc3DBi97FX5mF6usyYd
ljszNPjramqJLuS4GejZKsBxDPB6TpmqnQ5YfSh5Eod57myzoIXsV8aM+TK2XPg2eqyFJBDw9kFA
SN2PUre4/KaCYyztD2q6DkcqN/Z64n9cj4LTkOUf2cclPn4jj0F+fNBzmrjzIQYOPLZPVDCiE51y
kghefWRqIav+PRBZw/1TlHgMl+ugtXHxr97Ujw+TEKNE+PGq0tcvE8KIwzyHUqp2+aASh6PangeR
EvrKnaeUe8HMGk1rpoHQTSLHXjPoWVMpUxuTQkb73m6qFoVts23jkD1n2nlM74chSDqedZLpHUtn
0isLz2xaLUPUzGvK1DCFiRtmOyOcQT3GcZwCJ2UgGTjDCTuXN9+XjhQ82CdeW/jkqCw2x54pyBol
/iVDH5Q1LSPGDMFBN07+0hUE4mlVTcSDcdbqV0aCBfID7JcvFqEJAhEjvVd/reMfIZZaun4w/z7n
YxAeZmGv/bGSVvHD7jvvtba88C0dagofKoDkebPv05DFddKUl+xI/dgkTojDb1c6w6Z/JEH/o8z7
/y7Qftd+1U+6//rS5/f27wH5y+/7aNqlx/OsaWP/4/dfsuR/+Zfd77nyh/Grp3Z+gC78P8Xtlz/5
v/2ff6TT/02JvU3mjjzav6ixB+2T/tf5/ePrs6n/1n73j7/7R6G985sg5+mG4WXqKGl//p94uxS/
uSSoaAsTjgy9IOT3/RFvdyU1d8TXfc+DJScIiv453o7fhLgl2U6smf5/1GZPhomM1p8SnNKVNEcG
ILJYzAjFBX8L/jEl6KBSUPxm+c0UHJG9bOwP8iujFCBZ2CNAk8zR7pEXf9hD+5am1kkpo95Xy1oO
ddp/ehh4UEvHe44UqJzw5Yqjg+tw8Xqgz+F3utflvirsA1DtB5hWkeN1957rv7Ve695xXdMk0/fd
qUBGyLx2D+Xhtil/OQ7m7ZZDKXTRMHviHNgw37sSxYmVq3q6eCRoZCJWmmMDQF4GCrgUj01HReiA
4SWoDhTG3iE5RSH12Rsc+3K/YGA9p4TAzllV48NxJ4ZTgrY6bFIAJF66aj3rojhD0U4OCG5Mq619
rmoMNf5CTgwnI8mTAm5jo+48L5VnP1ko7i3YgkO1J4Iy9uU3nTjUQZESyDIyvpoPL+6JiyRVkt8N
OL/DENWtYnY9xRxnbd3eaCZIld98ppn92QXWsWXKg5W4ggYmdlWQ2c8d1pH9mOCeMrWLoQjz+gjK
CiCRtWe7+8pun8rB9RmJ7stJLdqGyvqZydp3JmhXOA6w7+Tys57ZeWGvjebFeqjZqomwHe4nj676
lmLDLMs4Gg+e+wQSK7zqoc0izR+QhH4O0KqXIP6qbHbAMPZmPDfdmYndxsZ2+OwozlnMBwRyHUci
hh4RYZf60790xSqT+4+pLJ/T/rGU/AcmrxDjs25+yubA3/LYf/al887GE4Ul38+NxVm152VWNoU/
l9berdNgXPYCPIdW1t8OvdR3Pnu1aFr0dMCoZZM0U200tFgc5Jgc6USgpjgvdk5DUi/oYJe1fkXF
ElQezJjWgubFXEfhAN1JYQUbtuoEeDtwxRwefrB9Z/ZK4GzTGv8eF9JuhqN4bQVWsNMd7bu8YQTu
VWLwu0zzgsqFVZiTrGmrn1nanJAGkMTb/kh099Zf1rsxsC5653RYOg8o+RgfzcV1pmYSepkakGVx
Ho50JArZ/Gz8mvOxRkzpVzqWyCTgdJZTrL7LgPaHlNrrjR8mOT0EST9SHfCQNj4Q/QH4LYe/2HYZ
HI/XTLQOXOJRj5EbT1L+TMZ44d4ou5857lWmritWfM9yv1vsu/lXdzd3eDxyBz5zaI0wXcJCc/ZH
pt1aFlGI5q6kArgp4ROF7VVQ7/P1dSxkFKbpLoyrk51DECLrlt566fpAlzIu98CO7/L+6Aruo3Bc
T2yod4LM5gai1BdBPgQgvo8dHEgOfOGPxBdbwV1re1ZFcwXs0oyHUwKumi+l3yp2ozvUxqjQ0IxR
0Jej4pFz9Dzf3DuV5+OWaik15Ch6cCb7qazVjkTXZk7TYz1j+xK9/8tdnTNTqOSWTda7B5TyFkUj
JBcGX4/4Z1XyoxWwGJSl/cydQHVEllBUiamJDtuqsh/HlQ3DnMPErRu3uBkKE296cnfgUrGvJCjv
aIKbyYwfHSU2o0vSEP/hQV1oiTX5a1yRdsA/tRejDB3iVKyyz/qaeuJuaXqf8jKOcKmarZzfabrG
ZMHgNZGTuIOqQVaTGq7UbDVHkxCTKF58bhkK8bhm7YMVzj/sDpJkQCt1yoFIH7sWL4eUcL5ylC58
YuY1yNcbTjMoGivlusvqX7F9fHNm5rCrxewlX0ggQu6+NGviw2AubUFyrxt5wN9nmG4P3rYsrJug
vNB8O0Mjgr/+EIV1pR3/x4JyOVP0Bh63xkXmVWaX6eW7nQGH1/NNwt6YmNz8wXF+U7gNSWzYoe56
ttK0YhaBHto33jHRw302GqrzBh7ygOufBe4bw165VT9wKvze8uWdfXUAv/k2p74DlHo9XkS2VAzv
Qcd2q5ueIQPgo51frSacdgLLPLSyc04JYrDQGZUlwBNTKzwzkRzpX4PJaBHyWMFicjTEA4lTNSPp
VtcfzWRbkLloDoaF+c6pi5xWuD74A9ImR9+o9+68wf20J0dfx10to8aXH7TbQSdNXgylk2dHFDgt
xikkVKkOPUtdlk6sewPDSLLWyOCUR/VMPolAiuAhn5P3LhyvJ4F/SeHgtRsbI3JH1LMazBun6wEz
VkKQymU1VApqIOG2Zv5JCzWG9KT6TgMBdj3/ew2M/OBmo9oHaGFaTIhsgx/h67lFfr63rYEjg/qV
tMxchZqgmobuVZZzWYfYXaIin9yL7/KjJQVDjpnyNkuk3xJf24dOqY9l0P0+9Bb3SdCJ+ZC4LKoj
glG7sXWQnJhyu6R1WutbSdZ4h2/R2jVt60W5B1Cuv1xwoZu2LzgK9Rn73XjvCYvemKzqblVc9I9z
mluUOsF8bKZBPCQmSH/FyLU3Wi3A0GmuTK9TsAUHauU4idszmowaV/cGNOmFwLKkr630/FPYtYz3
19X5GQ5xfFOymrCrKCxS0TMXLTq43TMQ8unUfsXT07z3mB2uOieMdx3+fGrDZrEjWlE+4owfoqSm
p2Ir4OAfB5mXj8UaS1IyFv0WKJy5rBcMGz3t8hlCaJgJ/BVO2gy/woAGO8EhaMvksXhXbg5zVQ7e
lUsE5E5XPVMGh0INCK6fRQjVciZ3+xyOAyE8yXeOJkWsdTEg8HPzIJKVaixRxR8jgRe6esAenDo0
tCjXpIc2nhzqszBpew2/dsBV24k73gJ9DJXlztwy0v8kg9ydBQMjon0XW8U7VW9bC/8s3iT27Tvy
F3eVTMe7GT9Lses71WWR1/f9g5lhHg8QvzAoQZ20GdchwirX3IZ5y5AFuRm7cpZcEWYgH5FjQOSB
z0mZ5xMFeRyE1FsGIng30XZ/CMu6P5SLNj+NJy1C3wRrdLJ4/EiOPC8NusfexllD1Srjvs3YC3YN
GX6bvTaF973oZMUPZq5UbjJrPWDGypjHCFj6zW3sUzcQDHsnjhQrWji8T/YsDiisH2jRW2tRkSnU
tb9AvYYAcao1ubasnG9LPmkvMD/yqsR2xiwT9ttJ9ia/G0c6032NE35M6ISDGnP5fDWakzjEspQA
0sRNpUb61jxAcgV7B9MXFF1Smjnr5gHj03jdYlwoJyCY9lAt27woeYSV1KUx5R22WEDKb0s8vQwx
5hMmEkTF8bntRtIepM3pampCZAK73netbO6ssDk3VXAMlPtNV75kLjt1D7MBEj+phzC9NpIbcEWa
3Hoexqm6FtSKQLaqQvwIwXzf4cER/dkGmth6Jo6wlbZ8lGWzJYrbfPMsgSfD3rpyOTFn2LSC3HcJ
mSemdckkQGDMBdbDPPYKLfBlJTkbTZ0fiWaOiLK9xKq9rVYysCWIOkWFq/QMamcB8HmkCHhOiE4p
GR8IHOwCL31xVN/d+IzGNm1qEz4b6+UNC+0by/d1rto5GrV3lMEveoFodZZFcmKmzt3An3236kBh
RWL9yKi57ucl6pVmnG6vV2P4DLoCN7S1rxw1wLcbzFFjRvFiFJ82NQ0fCPMxh7jb8Epuj9AFu8SS
fgZOevcSWmmEI45BSXcHFPXK177ZeHDdvwj70aQRMgfQl2VHv9jM0W6coDjXEAZ2o4lbShfO3vDN
GbgHwmw6C13cIIVeORi6SZ6jDMiyeAo9K92G+mrpOHtAPI1qO7wq7YWVU+jFnr7KkTGOmecfRd9l
B1es13ZpMdTEEGUIau9GTS8kPq6CgiLqlWavvnInduWsalaCr6Ku9K5VA4tPP7NW8CMsHAZzr8jw
M3kbkPVDd70b1gABtOZlhnqPqTJ7LbLcuemXjkTQ7yfo/0hO+P9NKPA5Uf+/VYJ9VhPC+fzvP0SH
36lJ/IV/SAOO/ZsXwA2CpIUKAAHvz9KA5wbqAirz3cBzPNA/f0gDvvgNCBYEGag5ADfALv1facAL
f/MB1oWhQlCAmhL8R+S737lvf5IGBONizw39ALGBV6f+Lg0QFzNpqkMrol3Qe8Ee2k1bNSANb3Jj
UwbKnGL9tixZOW7FOqIlg/FBgBeraF4Tw/v+N2Sbf/aClOtztLL5qKBn8aH8mTdDBJFCKiI6PEgm
izFZqiAdJw69aG7WmfdFYk7a5jqgISVuAwiSysP9HAtWWCwGjCX/9E3+E0TfP3s9yDDKD0Nwhug7
f+PfkMaE/uQtViQsT/+0CXDNEWN8wjMtboB8P5YdxN1WBgSfHAtffo016IEsAidVZi1Miv71C7po
NX/5wgBRBWhFwYVJ5dnO33hKoqfnKXGoTU5rhnXElFeGKBjLnJW90GVPV9ZQiPcKSyb0hKIhaB3G
tBb861dx+S1/fRUSHhiucZht9gXD+NdvibM5lpA2cCKtp+7VlXNIDXrRB6Tm/UWGG6NNQm7RS7M9
jlq/OP6nvx4aEcwE4SjuD3W5Pf58keixJuTLAS+qCdHNW47bhpqvoIe2K0YlzyDLqI+xPOLCEDaq
qYj+9e+3L1fhn9+/VLbLbe06TEHQ04K/fQtgnKmLoBZ5h8XMfQ9ozbA2sLMoig17bd4gBwcrno8F
s4OvvMXZxKPfUpNhdMfGJRy+T5nA7f1vXtXlbf/tVUGgCrji+XQudMy/fiwe5uMLUljsKIiTb4W4
1CialtFQ5FdYNKOkW7qfc5uyuenM5foYZVmeSaZcgkv+yGDrX78gydPkby/J4Wq9XLC4/hA6lf83
UtVK7tHXQ0sYpmaUihreA5WBF2YEtAgTTA88BxI7IhCaPJCAqp7w2wnIzYo5/zbAu/bTMRUA+pLb
otwwbYA03VUFxq95zYYfpNIVJ6umg4XB0wl9axol7SYcwzhuqFHbL8GwJBfQ9ygzhklBSqab6BNW
jFFe5HSZkaUrFQUqMwatX2KyG1L2XVANJ0bHKF7rZfweMY4n1DYBTWK0QurWpZcTRvarqpLwUjrb
5dBv/EZP52WEarRTQedxnJ5dVmt4MoQz6xh84pGZMHtZmuKpTlKhYfqadI6REW2Z/lMV9kGwxTMB
jhk6ZxgQQlkceyPjFbTupHVM5NyLP/MwDh9Wn+g0Gby0pv0amrf1Sqe9T7tpYChnLkesRAwNcVg2
TF4xVLqKfF/BJPC+ZDz3NFLkQCemEkTS8pDMHdrWFHMyYEyDqrmEiDHZOg2Et0eqt/ajlhrMcZnZ
K5LEOpMA5dRzcaOanoP02PvZMcxm8T5bnHwP5KDqfBvy8Ci2cTHREx0v+A43hn7SIZqYEdC4wubo
fu4I4xxSC9FqL0k8VJsBBMsYpThKCMpLl4O4icPC3Zar7T5f0qRZhJdJz9FcWWyu2L+GdsRMBs97
QlHdfUw3NtNuNbtfnhCgtH7HS/VEsSw1Vx9QjN0rp9N+/iksUlKxyqx7uDwgtEHNUjTl4y/a2G47
XyqrS+rHEnRkyReS9NSTVQspmTzmDEjNh2ajteQyZePVcMhyOd05kMF7LpgGg8BpZJq83CTZ+rHy
w787NhtdsNgJYZnYxg4U08q3zZzlMZakMzjbJziWZjlL/VS6lINotmhjQFx9tfLv0Cvw2vpFQrti
yFlp7EclHommdmT3GzTZd4hb3PY6wFzlieSr4NhMM6bDdHDp5ruZXpsqsk0RDFFp429A4XQmzo8J
VWiYrKEWJNVxWhX+6XF4bkMDWY06dAq0XCxFoDmfZYEThJRf1837lGZkRTcWnAc9O84pXZqJIhJW
0mPTU7dS1lC1MSyx9rht5d8R2WivEl1aZx6XaLH4+A+WN30DsIPhJyjbU+tlwFKHcEI146yY3Bpb
U4dgisfQHezXitGjd4WSORcH0G81ZS6lPHIbHCh5B0pQlzjgaEwsR/GS2Ol5oS76nadc9YCWMryD
IcTuK7HbPQ6Gliz40671OM3IpQeiPWovtPXWAvg44pMYD0tl1ivsNBgnXefcFEhEyA2Vf9kTCTyb
zkYAJYsGbDs70KX4zWY75yeVyLadGaxk01Z6HMhJJyc87m9xqC34NnIV8XEw6Zni8O9NTAlTJ82e
xkhgFggMHSXVy2D0sXKHY8xhfsrwuGOExma2pTLXHN0Ja+spHqTFA34e7mWcBtcAMAsGnh5lI/Sy
+hiyJVa6rKosOkuqYtiuKs++gQ+y+Kj9ft5Rk1U9NQWCRNzpjUXeeHvJVdzGQYhnGdjPg4sX4Jhk
Mr5pMD78yMPKefcTqb6RPiND2Kl7xsKnsPRPWbje83S4EbDhOCQ/F0VR7xZOua8QsYIN1i2aakr7
nZXpkOYXvwlE+K2hUzVhxholqToyvFi2LYZ8JhnMuauP0JIHghztm4RbfAu+azWIuq7L28WqP83f
SNG0G+z9Aa5SAGT3fjgSF4yDBGW0jbIFd5brZVAw6NJYYju4amICpybzN7m9nAKkrdSIeONkHtAF
IkmNvBkwzcevlZq8+7BMOoxao1zQaALS3g9ial6buHGfVAuu89mGhHs741b4wCL0XsczMV4CJUx3
JW49HWAY/ISBalM6azshxVZiLuVb6TgGPLBsWAMD3BZ2lNP+9ti2Kd4Ii6i92uMOd8qto2bpbJl1
5dlhEDiW+ZzHG5uLoOWIX8y3nT1RatfP6eJHUDam19Bvuurg84GXEBs4HFMk4O/ruVhZACdEPIUs
MDG5GCOQd4MDiMLow4UNle8ZsmVDRNneenQ0Dd0pvB7nbAAD/arArlT4Xxyk3xYmBKry0r6LmtAT
79kEcIkSD7Ucu1lLkCy+Ukkrwojod/DYBVP9SIMGx/p5SbMgwiMOp8Mdm19q9Gsex2u6fLP0iBsO
/oIJDorL7z7V2ayAvSEF4E2Y2lu7T0sAxI1mX9OV676fBuLK7kJj5BU56/XUBuv4Nq42TYFrJ3S6
nXxaXLIxJjOYDJDTtuThFWeJZBiuHXpPk/d5YSRJv0dqHvvaW9eoE05wHskNnxpwfkUETjAL94HG
S3I0QgInYNHEFgkIADrdpq6A82w4cLTNbePY8RuA31Ru545aXaby7PCQwD3SCKmm43rICxVHC/tD
Cj/c/jMH1Kg3RT++NtlFiCTs8NC7S7WljIz2qNzu+mttS0uAl+yZZbEIZpihicMtHHgcOuvzXaMz
a47KuKiY1U00Qd3Dp6RMiPmcSA6tZQoYCSr/ynMJlyrtxkg4wDfA2q31ftEeS6A5Yp9mj7XRcUje
rCoVDLdZFluJYcpzLmHcZOHKz3CYDnZz6svqHnczizKk3kMINiDc26RVjjRykm635tHe5lbWTsRo
4qmdHzzfaqEGX9Yn6orhLGGJIm+Wq9vGa29k96MccfjkQ1p90/AyrlNJPVbhjhctKiatPWGMHvZD
YDFCLf3nekreKbdG28ArRz0PrlN1dGzmVTaRjNJMN+Ps7UxYQ2FZ10e1pkmE8i5ObTk7EUl4iXab
XKy4BanD/F05MHMiSymrvOYGk7fSycUrQLQ1jxTb0OpUtm5inwTZq93kDYI0FL1E9LbJIufBY3XE
06EljuHADhW1GuDWOStN0zymnuuZe1GLKvykPKEI4VDZ6Rz+omUjFXdlaYvp1Y6tJKWIcY27/Zya
znP2ivRZsO8HZcrduGJOJ9ARWHJD+EEgwvGml+4NKdisl20l6Yi9hXF3nG9rt+vMQee4ljYudXL5
14oPmzHXGC/6kY4iAge4K8uezvFM0sVYpum2sNKSag3/jeUNiwxXwUuYp8lrM+OHDbQqb6BmUGOE
an3nmSJ/bkEfksbWMU+ojOBZRsfZ0rrNtisZSwxmBrNpAHrhdPnZaVl9zhijN0OL2cilT+ukJj98
AG0enkMN+M/HSw7x0oBuxe8dkdLmuk9jYGnNEFzp0B2/lrFJeVv0cVmuOxI18mYNzkLZbBSC5ils
53m7rpIqa7fmgTLiAao9j/szGY5GXpJItvGTJ2Fm+QKqlewPyvVuJjZ34MxYXk+VNpd5J1WShuC/
V8/ZU5a49gHi47RfhbjBmyfueEJ7D2TIKNDDk/AWjlaHLKywRQMZs6KmlfOD8iwbk1X/omsizmw1
p90wqPYoeMmRPYjm5IOUvc4vHmtEdHnXm6nbido5UmmVHXhEWd9739zyOIDVCZ5jIP/OoSRa8oJT
T1y16StP1+tZU4BSinhgmHZJJvAWfo6zHUYQcTe5D2TZXtpgn0rqzCjvYY62FO9t3X5rqRS6Zs26
7eKFPZ4SZiMSL3jMgwvV7vKFqLbxDzkz93E7qOyVvBtDI571M4FyoATpo6OMv1uk98x6RMBSyuQB
Yx9ZMZ9Abu24w3sp6nkXU7J4CHEXfwaFW1+lqeTYO4JaSVf4l1O+Xibw7RVG5Poaw7OFSw+XQU60
9asxGupIOlbfeoiIhzEc74vG2LcB+vU7Om+yHSGO3A2pU/5k3/VrBH6Gq5DHW7BeO3NI4SZQ22tK
ME8eYftDRiXW96RJv3m2Lhgi5OcyqUmx6MF9qhhbc3ikIm7hKAZkcDTwHsYguMZFnd5A6yzw0yfL
WeTjZbA/EjSezB7/T8/m34aqqHbT5Kw3ZV78tHM3agRnx0xUz309PvegsKh7bfRzOjv8dy/Ormrb
eZdgxcY5K89Omt1NZBT3fV90NzwLyyP7HLpLiUMdhtU6LY544bxIdRxd9tbIrVS1hDEUQ5nMfVuT
hABy6HxLM+ChsjnDjspe69I9Yj6RUIO95qazXSzHut8GeZ+ccTGXsPJou0ra4ZX7hwS9K5xNBaSY
ecACqqnWGM6HmPFf43/W0Nc2vdO+dvNEHBCpmP4fxpcuLNKETzPPOCmhYEMf1eVDMsDlIWW0RE7r
XisrfG6wkROSw54XtgJ+ps02WJn5VNVx9yTL+EWGQ3X0pkseM5gllfI07tEBS65qXErMEJiKJs1m
JcS2u6OZXd/VgkhApQmCrbBGfbzs12v/y+HdN8b/oSybUVr1PI4gIbQbXJVQcaNkAuBisd+CQLLS
6U289UcK6Wnn2aSWCerUYUw8ue5PlDeaTR/A2Stm+uukYMNaX60LhJgO2tMETbkuIlhtJ5rqrz1v
lOM+6QmwJc7YXhc5qRxgske3Hg0F2cMEQPDiL6Gwvv4/3J1Jb+VG2qX/SqPWTYPBYHBY1ObOV/Ms
pTaEpMwkGZyn4PDrv4dZ7m7bjfqMWnYDtbBRmZZ0RUa8wznPuQtHrENRWnrPbL0bNnBOewSddBmE
cbPvuEvVoSqQOOEEbPNrQKXH1vW5h2OyFGEmoeIlNuvnHGD0zyVZqnPSnqvG1Jdu2/VEJTQhWazL
PXO78gwyadNDZd72cL3uHJDRQz/rjchmXopwqyRy0B709Hayc4JpEV0N060f9/ewmPUmCNL2glCw
5ZhmibyQMwKCMuF5dBr7ocMDfe9Vy/tSeS8jMUCxXz7NiblFoMkhVc7VphWkdrZNuFE4AG4FeyzV
iZ/OMiMMnvedhTQUqSIhjcNx8qhEp+5MU3GFFI5Cw06T+8AR2w5SJnmEausq5z5vX9o4v+mnU96w
KKum6wQN2NjrQ+3+kLP1wQaRno9drWNdN/QhbV3Aes7O7QTO1yr2PvAu3Yk9/q9iW5VrvB/brBLD
kJn670sSfCsyJClInknqZE2lxv0iLy29XAMfFy8cVNZDg7YOsYy/AOsCxxkn34m2kxF4sUwRC28i
6Ma1JXOWbnkwE1mJiAS99QDH45BXk5qv6gDlwLlzE+mcGNOm04kPpq+PsRWhSNuMzDpLIlW1Zgc2
YRL0npp69pDhLjjs8Gh0kgnBRi1zHV5DOsr76xoRNUvEimA5ZEr+MrsBgnufAEc1q6Z+9RtE0Lfx
WLfOWwRFpXi2sYVwK1qK4NdLMzoYSwdn6vuTiLziJiYpJ975DVGwSNQh0PMnUWHXNBGxlf5II1o+
bBvvbtw4O6vpXlw1fOcp2K419LSMzya1WIzKqADdEMsP1sZ8BihDkA0xr6Z2pKLYTWC7P+rZv7Bt
YLQMSZCsRDhmCtVHP5m4druoiABYdxpsa5cMFBRFe48KwDsQWIcVqY+YbZNMBTAlvHZlMt7yZjsn
zJ35bc3cc2NQ99qo/j4gpoFgntK43DY6wx0q4ngXxtazawXuu0Ppo+3PJU0mjvbksR0lrq9mSoiE
b3jtCDd+92L9gA3HzTEDDO+i7i7aLpSHQHj3bump52BcvUy+PmPG3Vl+eepTt8DYpT/qEfFFEQdo
EsknRWYl7qJFApvRff0zrLPrkdLwQSpbkzzodli9vfA8lOFywDKotjPe5k0/Ls2p8mXPtCslxsZu
N9od4os4z+B09W52SgOgoZ7XM5WxGDc7QUHkHrggazv1JP30g3UhfBIXZfxl8ZCxWqBl1t5dimQ+
RrW4dBuyYKJNYw0h29bgzR6y86yGlhtkPGkhvvXZksE8TEl5lwuxuKnXFrtClnewKeoz/0G2QMhJ
UViiR+utEuinCO6UI9NHr7TYNmISiAdqHTkTOZZmDEyH3DqYsr8DUhnduGZorlDbb40uTxzr4V0M
g54zldnFRmhruECMtoBjSgzDSIu4ZK9FIWQy8GllkiK8d9I3uNk2O+L+yW0hSmKDGs6L1c/IPOWJ
VhdsX71mVPoEtjLjAa40xgzg2h4eBAb/9gZDl/VBbHqybyVB2PFMaaorI/e52wyUylqJY9YxSI1C
Lnn4zPOmmVNC0gsD2RFh2nbxB7mHwPde+W7M9IFuuZm78+Krh1xqkDRyzUMvHP9JUp2ACsBEd+hd
VKlBmJx4tTiTF/NgJYbTL/XgtSWBe7L7YOdYFTPefJgva0qu1Z8A7yMvMXrh5bjG5aAOCojTBtyP
jIsAj8BIDiUr761L17GJGOPe4v3JLjxtiGte2SRB406I2ZYGfFPbHDPEWlc8h2SkjrmrgGPE03M7
+499CHStI4KLimfJP9LOue/D9lCwItx1GHzYU48oEQY/GU7O5L4rWk4U9BVGJcLB8zDXr13f04ua
9CYq6/HC0hbDT9895VmdXVnwQL6JiLB2Al++5X5yK2O5Jw73NmEctx1QJxwxwl+iE2fMH0N3q53i
UY2OvKkL5A2Dz6cmgEOi7qWuxzWY7NgFED85WxEK2PybPxbqwgwImqDC5xheGOEYbxeg/zulC+2M
9njTNfjCkwq7G3RyPxqH7B4gzatDolnzd9ubNCs+AwI5z1HK+UMrfuW5yuXf8nKTBzQjzIayy3VA
v51rD7kh2Z00GZdlmt7MlT41oan3TheHSA1CmTEgCe2rJVvZCPYV48l4A+LzugigJRh3NIeyKAX9
EC3tvISvzdzejm34IusR7U4GBJosQfT+W7PEBBgBtUTd4x9L7X5w5TTPUWheZzAdm8BGQ0ypcxdS
mzGhBCRwci3ZrcAgA0oKLV1he1+mnGH8DFH+CXiSBMfQ9naeE5h9O4fe2hSsq5hI7Ae7OSy4345u
1ybESPjzdTEs4R67Ezvi3LuUdeEesd+fe0/DdEtROJtxTk5m7ENAn+Oz6zQkOPpPTuVKFigJnb5e
7sGN7I1byiMvLAVQJ8aj7Y1YO0nfJZVHvdWZpe/6qup3eImPzbC8VxVk8aLOvnswDwm9nY+TS+6K
VYZcCEQIMiKvor2qkyOzNPuG4A/koUwxUIdU/ptohXVgLe5DlfHFvoZsMHe1f/QWK3wJ6a12ztJP
BD249l1WRpfMFG4naxFbpzeAHYyNDi6I+fDy8CIR1jcdi3w/FgNzjmhNPuzAauBJj58ro24xaAX7
ZkjHo5BR8wx1R180ycSuUMVxe8h44w4YkMdjZjiaVaCDfUm2LLyJVu6rRPb3PfCGrRuaH63x0W3o
NN0OWJ+BjVAf6TJvnnQ59BQTzs+sAVxHOghqEkjefisNZVIJOqZNn6uguTCWuRsQxdXVCA4H0+4N
ooAfTey2l7XrPzvJcraL9oLfwU5FdX8uxsx/7PL+JyCCE8Jri2ZlcHddrdiphYGiWEgh5GbT8m4x
BYS/H69SVUdjMlYTcOU5uXZi0x2mICouAIGU58AM/s2I+RXQxsM8Jd2+H6BFMg1IT5HXUFyyOcJf
uIuZnbGDAvNfduEFMifyYOMZOE/PpzASaUFwEMp7UmEMh5nUSII9Rz5bcS/vKIPdFxdTLo1mpi+o
kccdwNr+stUWwnVXWbCtDF07K57m0plgFmv+NCVIcpXZHAsCJPMzGGSAADEFbMBJWQfjg5gcQcsj
W/JjAF5OvYClWaVOvx/iMjwxKrqgM8kOhKsyxOQXuveQgx5TJ8AnMQFtRkfu3Tg1rdIoo3032fZW
DXOygzujDw46ezbIdnaZD71/Vi0Xo01RsguVvph0lZ8E+ctIi+zHyBfxD9MaeIaWoUqeCCFglVp+
D2BmIm/rnoOKWBX8uMzL8xqg5iqWwL+Ub4RV3WTMkndUZAzQcju/5bUBMqPBCuMVP818yYsVZGZn
XUzsQUUsSk1H4/KsbH0D02hnWxPyMZKZJ0ap1GIK1sYARs9y78vappSh8NxSKFysLE8Q2x+9mG+F
P7G5gHw94eBNGlppbJnf2X8qmMvJpUtYu9yNpaQHYz9xVDL88nt4WAPxWOROkBExZz6+8XA54Tzu
z+Dl9F571sgjULJBybql/chjRRip9K6roL4GbeDhd6mq56JhqcpB9ZU7hEUswTDQqY/Z9RyWDwFm
0G055vdlXCSXKf30IZksB/ZNvBMZVCFm+2+mbPWOdmo+EyzV3DOgbm8gE3XHGWDcJreQiLhN719z
kPHuWGmyA9TCUhFv2GbI4EZaksAQ35uGm4Au6cbHkuzzXRO/pT2sGWvAA1z3yEEXbcqGJAInTKi2
DVEkeQ/GRqXNeYlUspNWIL40uopkF+s5ORRE6VTGzm4rt9CM4mT35AxUbInRz1QmwHBMUN8Ksq4P
S8+uUldtvmVqV25RkVMCDpxugxrrHQd/BuUzrK8g8S3nllOIzHTexGHxy2OpEnlKDTRLmL1SXHV6
TRiPq+HKLF3mHHyv6NhKV2iuW0OoAmOFEQZY6OWMCqpOjT8qBjmcDqB+rrKO9nhTEUT5iGxmoICM
BCBcB2mHuCjs2bX23dyHd4v24vJQrHCvDSM089jDVH7U5FXk1I3rhFO1qyp75Rk96Sih+9JygIfW
4W+3t8KNmXdFhRNDTzDsztbbvHpbmjb9si0rfEfK07wGHpXJKvIHuJ9bFjBEVpmUU0wckPmBgHyh
ap/euhnlDYrnIYCEr7MGS1OIVv26N5A7Nr4afGD5tQ23uGNeMd5mzIq/o0PmnCJopEwOI7xk+7Jr
QfJvLC0pv9OZYRZDooh9Ioyn8t5HP2JomBx1UrNO7UNTKuyZWZemGKdROX1jmmOY+1hqgtw4W+Ml
Vt8mQQkzpgx3y7l9gYnKu1Ip2CqXuRbwhhu2KdXeSUZxa6Q/vYdFi/0SFGJtVp3VDNYIsqk8WCMz
9ktsodk3MiTABBVNE3yWWL7xzSxx9ToYs+ClZHj8vc4G+ytGLZ9g2iOojJfEg4gSln570c7kxnRz
t3x3WXzxvGRF86MUqbxncZa/51bCUwmHthKHrDOFPst2GeZtg7JX7qj36q+4Hzi4irgNGNOkrYOT
ZAwyYn3ibJWCoTRFs8zJ/tNYo59feA0G30O89LjbaBDcTtzUqngMqtk9ZlDVzlPcrUcrKTx3oaZw
xQ0g8w/cPQgxAfDhOOXXgh+ojhkG75eSWepl7mdEfvi49N/SREOUHerOCs4JazwfF6g7PY/JGM4n
lhURBWNCThdzRZSiqG59wj+DGg/zhs+0eVSN27vbkjhlsenmAJx9WOYYmsDYuR91gjKENA5rDJjV
+sQXwN0Lpn3vlfhmihZtBZkck/NsS8HUnlgB+CdVkI7lmQwKSje/deGSQWWPom1aQPoA1YC5wg/F
OxKFANRcEpoAzFiBpiHWY/cZg85YcL4VLDNE5zKaiBuSpjEBdoCMHKEeyjSnVYoJvOq3Tu61JHNM
U6MfkJRlfLO2196YcHGDs+Uw5pWObia04aSQ7yx87jhS0ONjTQXHSgS4y+tl52N3g/e9tbbpKPS3
bGzNa+KzFLeNQvCcxJgx2FSpiUqtFayqahc7PYtSF+evHYtsb8sEiUE00NTvFj8hvmBsVfhSN434
VgLxJZsMKVB8AGJV/azrVGYIicblmyKNKeH9L+Q9lnHOHf4wbP+lap8AIcXQJ2M/D2gCBKYn3Ufr
E8tAztkURZq+IgMW/SFv+yY7aJ6IJzG1Br05JnF4V0oiBk8IPdh5kKnpv2McolfsvFMWMcgJl2td
t4WDFCZFWKG6VjyWdEw3ZHM4ESCBMJghFVRw+HRZBd9FL3G+wJEfV0q4xuihRlzm7C6tFJhNlMDV
WkjJOZt6YJJSMzdnu56GHVgDqcRnO2hk4CUATgaQSCnNcco0ERYyHhNNO9hTB5dWRwS9gNsDYDvi
eYdaPYxfKdAuZw9WtlVrWosAgOcAikQ1k41MhgVaux3sXRQWVJRRwzMgADKQAqLW6BIdhpy8pfPE
0ARYmi49eVvxsZDF4WaYlkZf4NjpJsPyyUxZE4Eaw0ZT0kVc6C7KdwZYl9rwDRKJBPNAXGR0V/4m
USDEySOA582FkufRZpQdsAOh5uYFbCsgsH4JyXyakFCz6RS+8y1toyHdTZ1dLkf4ncMDCer6s2v8
6bVhZNFtVBoUyz72EE9v/YUilf1iPgz7RVTyo8rszt6MUU8ag13lqLj62lKcQhlacAnFkh7OVV7A
C6c9cgEoyQ4dqEJegjbk7wQD+8oEtOgbA1zC3UO6cW+vEwEPne6c3QpLYisFxD3M3LkDJznyoWZl
/0Stfs8KtsAbgg753aMu4VmUHNa3SQeufCNF0D4B2CHUywaQ+YaOe2BV18EYQJlrxL0VWzAkozIK
cqAGfaX3uNFcs/F95MnnpWEqt/FjKN17BmD2wLMUwtkoEMcRHkXKlU87GwGCMX4G2sUvhgKbWYjh
0sU1KOELxHSbUgi+njI9tPal6MII9GXGOAIQg0cATdBzEEZ5mH2uJGWWvBp4LBKhGU4ZchwMMIih
Ed05JZt/ks1ke+KnA7UI3FarU2Z58b2nlbVgN6NvgmTKz3Sa+H0+6jbArhBowUxQN+SYbP5nE5NS
0c0kSYg5i17cuUTn1vvulByokeqFxb1tvtlBUSUHT6Af4ZMT8msMJn5YX0hIvZbj0ml4ppP136Rn
ijWG94+STD4KARnJd1Bas9P7Zc3+Q3zmWNYEJ7AC34NpmRE0WGFZIdpzPQpSGU5sVCxBHdFnQHpQ
5qzthu37ML7Jp3j+79WYf1UO863wXaD2xg6u0If+JWhTZVQfbJTbfYRGAmeS7DNQUEXjO1tYKKvA
EC5HuClVC6vWWqqMS86J5e+K6v9I////KU7AQQb9720CFx/FR/r18UebgFj/xr98Apbv/QZzEX8m
emLf9eyQ/2v80fX//IflB78BbXFcO7QVrylK/f/tFBDBb4ACEPB70vewxAoEtpBd+uSf/xA+UILQ
RQaMqVCt2fb/+F8ohbt/PaJQGP5tjq+Qq1T3/zzKSqkAxTeVC3sYKAe2/xfRNUBy+nToOIeFoB+z
8TAZfcCXlmjcXJcxXF2VNJcd6N8HBE4ZN0xXNma3ZBavPzNXPEeubeDfYX+rmWfC7Zo2Axvha5R7
/lVvK8lYOQS3uJ/ws25XuAoxL7BlNuNg5md61CXaEIcEkWnuTPZa935cssTzL5IoKR7mXMt6Swvm
zVgxA0K/UKjSFRaLuw7v2XGWG6chW3APhMhn8Rsr+UJQgo2MXLryKgfy/UalTPlVr3gUiA3RbZCz
LaJ+NS40Pixe+ghNRNx1OPHCUyKL6cULVt9UEvbE0gH+HIpt0YzIwdOOkMANp+wNxi2UdsYR049Y
rJOOtCmmZ6ED+4RrNS9wVojszL/CxsRNKF7ByjuftuuqqybS0mVB4xF52GB8ElsF+zFlYuJMei8W
pI5gzt1X+oMiPY2c5p8+0uJLaGhkucJtAwdtAxBiMzcgMTn4lRd9Wn3oaxa8HkIGHw/fGTU9i/Bl
YE+NASzQb7XfAXiek9BVm8WBrMtdF0XMlHoBLdEDzg8KmXJpE5EqSUDMYgLG5q3/UVlOUHLKpf2b
g9HyK4p4PgkarKNbZySolLms08pdsoQ994qURHEyaOTZ8cG8kceT6TcrYF3ZEUZA0oygdtkmFaIP
PBdW+t666IhARrFGA8gZyh8GWmK6XUGkK/GdCUrXqfSNKFGZ7xFlOpCmZ4S/E1uj8uD2WeEwWgjH
CCxDAq0qGox7D0NvKqC/JECJZ3dke2AV4P/+xrexnq5/fntCPClMxHhTGQ2HfxHCo2gBLFYs6YFb
Fqc3v0QaYRdHI6Odv/lSfz7oeVHRaHJJgL0LJeeG4iD5ozsCV2Eet8JnOaqaO8tHzQQEnOQdSu99
l4QzZufUXNX8453Q9nj961D7j873/9f8XY7DYfbvT+7H8cf3H+UfD+5ff+F39ov7Gzc8smbbE5hB
vDXh/F/ntrB/o1iVsFdUGLC29PBj/G7w8sLfbExc+KNcFhvKc3hcfj+2lfoNiC1nrKNsX/IIOP/R
sf3XAoRTKuD742XgMsC28hf/UlO4eY6KnaS2UDUNsx92s6wLoI9s6pQRwcazsvHLqRIIDF4dZoAD
WFm/2B5BEH/zXK6X2x/eAZ8SCLeHEgJdhccFt95Vf3wwcTDmZCLD7jY0zrfo3sioliyI6WltnXg3
5TKBh6uWanSYtMfuZwGfIt/VYVTfTiIQejvP3YocBU+XbnOyQ4A3gUMHZtprzzmbfGLFbEAzQ6aC
sxUfStbWzSYzFdE/Muqr29RpS7NlKtLKv/np/vzW8cMpLkYui8AJ1o/a/usPh96rjOSskRwu9tHK
dar3SeOE30dGzi7yzZCfSnqNTYaSL+iCp7Du/8YX9X+71X4vE3jkOGe8cP0m/1Buthlhnl3PnkSw
erPPbLK8dfGiaC7Kpg3Ujewcxz1MkTbvi4DKuyFNVT6NDRNphjAVvr8/vCi/lxH/oxyKu4o8su6f
/wj+6pSyV3eYK3ABCceR/OOfv6NJRVUV9UOxwyHk2Y9smSu9nfSgikNf473e9spqvYO3OJFD/rPm
nu+kb1+ATOYkdsYwagnpXuJmC0KbSIIZUrK8LnH9vljFPIf7HLU10zfwbZ9lO6vHLKpRdUZQ5XjO
4cB76+waVVNpgGICZVHIVNisiucUpZY5BXYPCCSQcrGesOOw7xJ1UpZX3cI5vmtze1IX6KX7J0Oi
+gd23IqYq8yNufDSYEXkFBUzlNljDcKCYVb4CGarIqiQ9Wt8JpklD/exj+V5q0oAaLdN4tfNQZnW
epy0G5N/BF2A9CDljcOlAnGIITmxvPDRYtQlD6Die7HrA0LEv8Y5z4pXAGYhgWolwZk76SmCNZhH
YMwHVYApmKiy8pvHDHrd0XTspkPM9kgri4TpiHLHGYG78gOanZRdpO20DoJjIjkVCVqiICWrrGao
CpKsiI0/xPGaYGozgTVhs3inPEgY//H0IOUbm9QbgXaksbf7758ZweH0l5NCeCQAohzgf+xHMKP8
+amxQiefilEStmS6rH9VtkrMqeuSxKP6mKb4YVSqns+ozUgZZpfh9Fd1SCu8k8iaA/JrFqt8qU0w
Dac+rkJGXTwrzWkk6FSxQDC+Pk21hk7pNSHZvgpax7jLrNaQCJYO5eoOYDu6IYoG87hn+A3RzMeO
Yl3qZM6+GNYLlZcd+pWTNSR64vxp1/UgItW9H7tLs+/B+RFgPlh9dhRFWrAEQhH4LWCeg2MEcUT3
QAgXBIm4TUuGOixM4tNYp0m/zzr+y6xoxrh9thZ3OfCk+e42AW1PzEJbFcmW1SSLaGDKIeRfx3Ha
19J3ADhPZMEFl0vntuN2IoOCfVMnJjRwk1uQrN6NA4ukWS/ZyXMBM+3CRsYP7NcIC62Bm8FbBGuH
us5S68sS5ABAgWx2iB36RXxqOft8fsQY9ExyCT/fc+bPPKs9y0IulF4B7SH5G6sd0CbWKLWzRGZf
xliRtnHsDZ91AOz2g+wHptzt4Of6oSUCz77JgcVcjHLsYBiEEO52uZ5WoXVC+t01e+v0I7HmSO06
YtyyPXuLaD4DlWiWw0RsbrFxHZvmwMw+GWiVnSNqiQcfJEHAOCPY9NPI75odfVc8TVMo+A1Kt4le
J0QkGm5mzPhU1MIdtxROVJhjDUPkQB+dmH0zDy56CUe19U4CK4PtXGN92kEVYQxLQy+s3eSW/WeN
ua5D/2dIC7Eiw2eAw5mVGsL0/A2cRc8AaywYf8AwBD3QEL5WrGpHvFR+GyNhKPsgf55iK2h3cyFo
kYwxyQNWp6Z5EGULmJgJD8bjRfvpV1INRYYTzxAuOXNjs24CzZmgGhKo28jhIbocxYPaYv5r2o1Y
fAHpH/wlRAaiylfLBf4ARu7h0GzabBhI3kQrhV5az6V9gJAzNqQKD0SlTx58oCsLeNzPUI/oYmI/
CdXeJr0pP+V9mHKLNwUcxLAKvTtPOUzuFW4vjJ5sGKAxIW3x0Hnn1idh5k60EyQavds2Fo5NKgg1
AEE8gpnoIr2QzxnM9riFdYTUdCySgfOtAj7xCMw8gJFSu+IH/Hgr33cBPQJL1RjOr4RNzIWGt+DR
IkoSeaQ9CSymC+G6p75qkUkPiYAWGxTYx/DVQXXaCdbXrIxZ2CAM7sT8XqRIlbYAcoM330NatO1h
5X5m2vHuwzlM4fFCcej4/IuRxWCShNkux/P4OkeIj7eZP4VomLBtM2vO/Og1ip32urebThJyHtfd
HqJIXe45zEW/zRX7DHjrJcSsqVMAzJTsHbSahm0rnr3wQfatw54Ocou1RVFWr8nrUOl3UM2lPOoG
E9uFh+TPo+eGibzvBYqiO5AvbC0x57QBsDpnYf41tYB6Fm2Lm6RaOgSCmQ69bbsGu25p0lqS3WYM
BQcYFiY/6KJudmIyzVsIlrLeGfhGCV+6pG4yUg7Fhep6C+JuJCIb5LxgWhhNTuPc2llyyhYHFYRK
bT+4ylQT3+Gaa53jBKsr3IL2VguORO5j5D9TWr6OjmnEpRMohIZz4q8ECzMTe0gElTR37PuC5Io0
M+ax00AYIxPmmuEYart2lUdl1bGZad82pnXMyZkTNsGAybBb1zoDZ0qub/9p1yPoC0OWXr0JOmVx
LlpmvMa6kKcHV9psFEyH93VXA0FHCaTwAKCUQS2260digHZcl2V6qNqmeEAm1H15sfF+DEkkA7xm
cXPlJSIML2HOtt4ZAHMPSbAKWE+x1oGqIlNmC4gTSlw5rhXCPc6kt9jEu+Yj2YmeU76jFvXxAS8V
Ki/m4y7ziWhxGJMMORx14pJ/mrGELOcXgjsb6F/wALMqFUd0D7xYRQ4GkPCJid+jQku1JYGBxTNJ
s9P3aaj4i0vK7PjoEWNvb4GdIoqovTmVCDit9GeB0sXw8aoZAbx22JCRxMDnx6LfJ9OVtDkZbYlc
qPURmI3FkQeV7hUvEJKwcnKCB2nHUsFUsXHmQQ2hyW/QYcozKyKHyFJMnZoQciuPr7EKhCQ8wNA7
o/CLw2fKzrm9yExSAcXvguGcRKnKzym1ZnaHR4i80Q5unNj01iQ/LcFo+Zjy6zwRGG990FGTcIX+
sbldCrtmd6ILINVLU3iXE/xaZ4tKL1Rb1gOIly10uIR9JZV955BMgQm7DIdvGVll7zKU4ffJrtAD
5az4sg2oyoVEoMEIIG7dAEuAkBfpXxBFgIwqiBM9Hmo0jMhTPI0ZgHwS398v7eJeW+C3iDiKsAwh
zoi7jVOEVNVTThDg1p2x44ARnjjJGpQZwcY1Tvkm0744E5TYYnKso+nJCLM6DHoR3hDohdil6FEu
7EFJypVVN5mHPDV2yQFWJ88stwOHZNgx0oeAhDOxlx06Qvzm1gJgsJ2nzwQlOhZhYyHIhcwE9RB1
W7epC7pQbDT2JE/zxHhxR8Cr3VyVfav6w2zk7O2Dasjx/sohfctY4Ssm66H+SqtIogP1l8DZu1yu
T7aA1bOfvIFlAr4fpukT/nc2GvEaNwY4v1oIMtetOcaFDnHeJRPK7MJP7S/LsLwl2qjJiXcXBfHO
g5yRBtAXXlaAauoDHt36q+tbyPRDIWH6Y0N1PzPET9+dujNf7WyjUE9TtYSsQgaYVhVeqzfMzYgo
uVM9Zh/sfF+KRjNGQxKNFY3axXUvoFS4I89+7Dx3lPZw6pHh1DtWQtiheier421ONNPHSIjfcSJ2
hlAPBDLpNT7P2WwDx+le6XlI1y5qx4PXNFmK9EkkOPxFSlNWcxxKJKeWpms2dri08yke6ujebf3p
zeOPzId5VnqN/mqrs4XaFmCgx2C1MyMa6hL6kdpQmJAg5aOGBxTqdcWCPCN0b8t06OpdAQ2UHVvE
2m8jghwOUu/m6B98p1EXJEpTYwTxHJBGz3vEkzqwVUQer7wnIENYM1loZT+ddvJBb9ohfMwGHr+7
pUmQGIwdUHweV9w7d1NoEV+RQBiovb5Pd77TwzmMMl/7RywclIgOepErVFHRsmPbLRD7ATI6NhUg
g72xLLaxRT7p1XYmc4ZQU8+G1V+8mgPHXYadw1dbAze76Wdn4E5vyZ6pu22TLsXnPMulB4cZcFUv
82I9l5RiN5ygqUSXmrYfdQCDftNVnpx5e6PkQtToCrbUS/OTSiz/uSzA/xEs4YNqpWaoePX8Qf8c
0RMk+4SA5nYDzJ6GOEzCGmMwn+q6BDTt/fhL3UIiyHAFFYKdPXamK/1LB4PGQp6g01dHe5XJoEG3
NzEBPmccf/WVWeU0bEcJI1glNksEjIEmFnPJKsBhCYMdfRXlTKs8h8wI4NwoduQq3WlXEc/oN3pb
r8KeEoVPskp9sl+qH4bK4stepUDpKgqK8bAdo1UolJHNe3aG7jqcyyfU4GRFLuVLAeZzx/HgnYNV
b1QOycmeguoG67M+lcnqOXGRJvF2W0fmz1gp0yjejauOqSq0f81TakF4QOVUr3ond1U+Yfts7sE4
zOdx1UW1CKSS1It33Vp8pOO0J54sA1nGS5wMw7FrOLSJZS6P1eSPx2LVYHWm+oro5rax0M3FLGT8
WAf1tT8G8FtiiwC7BHjbxJ6O+Xs+7YJV7ZWsuq9R1vNthhP7aFCGyYBnJezj7w4RqAdigRg4jxPA
TU+ml6IkZ1FEgowRNGeME9ahwHKm2rsNJgI+dUoswUgR/T5MNne99u/ZcTN4WLVtHbBKleHv2WL0
IfqmWViqA4wjQUfGdyQFHlVIVo+oU//sUulXq4rOXfV0RI14p6ABx594zU1HDA6uGvR3S0d5AE+E
YEZBRAY2kecOjP3l0I7lA++gd4Lry40llgZpfp78wCb06KyaP6TN+alu8gvGkFhYjZFnbMYDY9wQ
tkaC4oK1M/NvjTvMGpQA7ununRVozhDk5GkbQYVeVYj+qkd0EVXs7V8axVWtKJAtksQTUiqvUkaG
mcV+Mr46EFrUbuBRCMry8cFbVZAFcshs1UU6q0KSbSWOvEFfZat6Uq46ymhVVHqrtlKtKsvuX4LL
VXsJOG/czases2op9eSq0QQWLu98ZJvuqt8Mfkk521XVOf0SeAar1nP1WW1hy0fYaQJA7VztG6KS
Qqwj6zoFAGq3zxGTEh+W3E+rxhRJVnkhV90piXvJddSEiIZWVSqhViS5D5QxfK+YfnBwSmYQ8c4O
o4imM12us4b2oY0ziHWkNYCAOEdJE32Dob1LcthGmQxYTyfdJWrhH8QkWDe9aiRZItHViLq2RmUb
zdnztMpuZQuNNECJK1dJLtQEvVNNIDYVPrZLfJ31Felv25arbBvphBZo5A5DsN3gRUxQpFQMa7m7
ECbpDgJEaBMKkvO727arYDhfpcMwQ8gW+aUntpIIvhDOOxsXrG/wK0zB3p3kbbdqkYdATjcFtS8p
aKteOUW4XCJgBpogt+WqadazgtAiFoXhs7zNAuvS77W4o7We9omH4tfzu+hlVqN/7GeUoKt2Wq0q
aqdFT22Amb+Nq8baM3j3dR3Q1k/p0S9MtHddQMdMYsJrytfiEGOHOvpIt0sk3PWq5WYP/t4g7na7
PMTjtKq+S+TfmVENaZAowtua15JDiURiDEL/xd6ZNNeNnNv2r7x4Y6MCSDQJTE9PHlJsRFIUJwiR
IpFAok30+PV3ga4brpKbCk9fvPDIdpUongZAft9ea0du/paEirdxTZLTovCFTSRBy3l+HNewuUwC
dWoczvX9GkW3ecSQ6wwJSVNwhmx+LNfgulwj7ElEQn2iX/E4gEcccIXwcnSK/LpIx73og4CpQw4d
VnTFq5lZ1wP/v+VreF6vMfqkRVQDjZScGrZH04Zib6xkWIdooBq+paPfP/Vj8DSvEX2aytdTvLmg
epb8vm2c9Ew4ilR/modPuZMTdm0Ai1FSz8sFjU7hLrXBBnZ8jup907LTm9XDDFngSwYEsAS3VArV
vN3V+BQbvnMKNsFaIQVqNtXF7FavepD0Onow223+arEnvCKf8UWvxIP+ZB9WCqIPLHEJMH9CnE5u
nHLbXZVO/XVBSxedh5wRA9oSdj4b3T3X/pkkyHqkGAExsHF+xaFTHeFZ1U7QAHjsaAHZGj3exEzB
aQhzvq8buYNB+Mp3buU+pHdKaMpDyQ0TYoBDupUSKVZeBO9XeE4QWnAsLd7jVL4MK13irJxJ94mc
lCt9MqXdIWvFnQ+W0rGWwWb1yaoArZiVXhGfIIuzMi2tTxU00Yfm2K7ES7SyL91KwdCFUh2ptdCX
tGqvjAy0TMvgdjuvBI1HWgcImMNNvSI27BvGa7FiN/EngFOHgjE7UA4CC96KXpIVtgF2LCclS95g
qBq7+2zFeooV8OkhfcyK/Hif9I8qxvZb8ckFIfO6R91wwVcE4QOPkxuetl5gWt394lsBQfkVMqLU
/lu8YkfgpzQ+ryiS7hJxLD75pDKr3X2CA5K/P6ONdAWZKK2JfxQr3NSumBOF2moALAd+EisGxVGP
oxq1XEcBI2WvsFQZVGDTK0BVCPNgVqTKrHBVumJWHKkArlb0SiywsvGKY+HuX3ZiRbRwEUBrqRXc
sleEa4TlCqHu/IEMe7NiXqYYbge4r2wFwLwVBfOmusH8r7+xpya755j0q5O25yThk1YE3Cm5NMOW
dWS2LgQCY45a7BF4HDurFUbrP7k07TjfLUi1ZUXWGAFfaBg2s8Js7GzijbUCbtkn6xZBvfEndlse
eTf+ZKDsVzoOh+4lkDvz3E90znxidBKgLuVORiANxm7sa8bDK3fHtIEHRVC8Wq5MXi6b07JyetVK
7A2f7F5DL8xK80kfG8NmWhm/GNhPA/1Zn/hfrd1bNEBiU65sILIgzKnTj/4TG8xKHGGAhC5AYbSS
hf7KGEbAhu1KHXLeuSzAEHW9AokSNJE7fPcy5GV71a7wog3FCEI7UT9kv8bdc2X33gstUo8NVOjW
rAhk7TZMuVTalQ+OApEcYSUJLpBh54Z3M68g5cgc9iZa4Urf6naWC8bd9Ez7FavMQ1xApKxQpv/J
Z1qfqOYKbZYrvrmAXJ+dletsADznlfS0VuZTfOKfwUqCgs2SxbVWPtRaSdFxZUbnYX7vppdpZUlh
ShPTPvXV+C3FNtyW0eNkL/22nsvsOmVZwQDXDkmrNxvG/bN/GNyusKjQTvv8srJ6b76uNV/r91qh
RgXtJjR2GtuUkROfB5Z0Nb/+OsefK0bw8Kphpa3luk/L0J23RiVlc5Bzn3JX6illQJZeUoNORN21
25uIwaK7qz2hrK/4O7V1zBxLLTfkEezwtRbazVzwutIqXzSbCrzrJGuJJzDB9zmW9AQ6vuHhjPxL
Qw1MvlvGNhEPkPZ1+SWM18BkydTbfjSB2/PxjSL6fHEAtQkdSbQKX5IkbvKrEFfzszUTp7twK04X
R1M6bElI7xdpda750LfbRMtwOgXOgAoElnUJq3fS+UiYJ95G+aXl2jjcd3VUh5zsKoug5QZDoe2c
/EmLEcLYzNmd6HDufVCTMCwE19bDGKEW9tnwuaUE4binO8fH8RYt3A9jioLyM7Efy/m2YszmBArV
0GSF0nz8YocVFQdTxVHqiX3MwFQuyDyYziHQA7I42XhU7YyFrPbMmXw7OBAurRo2UMPQ+FzYlnD5
aU2M91EkyFb9KG0d6KPEONk/jdU0Bo+kmGHMmYawQngeHWLP33Bxu86tg7vK5dmN/kv07j6JSght
NxcD0xBcj4oKN4rHbf6+vfRPg88j4lcx2aXPM512zKkfa19+Y/tg5nCfMNRd8xspt/7XoCGD8drz
SZDdUcZwgIdFpkSZqoR2XzwFeVRB1wVhWDzXocwqsHGLJyIONpxPpjTNuxuyrA5n9g5NljhxxI7l
eTJ9MB1Tl7ahK1vXjXcsOXI914TM2VUouA0a2ZgZTEbLj5JSpfKuUS7z7A4o9NoOaTeB/5vpZbdW
qTSSbS9UZz+reh+hUZ3oQ8x0F9PilMzRiSduLGEVHevREW9WP1w43RDzKGpTwrixC3+wd2662itn
9H7xuSExzaOin2OS98OieGGmKd7htaDcJAfQ7IvVhKo5BNz1Lksvr0iBNpbcxUnQBRSR14dypLmC
4//s3tZZ/0PNlr2nw3B48vle7xeG8DcOvMar5nrdDJl79qfIPZeQJROj5xUPxpHF85RzNdEpyIFE
3MoYdAT6kkH/924KFOhVKB6CfrpSQofbpC84Sdo5v3lkc8XWpIjNEDAhN2kjL6g8tm6SIrFu+4Ki
+T3OKnqohyjsf+qqja+dhMKGC/4m/isDDL7QmN/kfcEt+CbWdf6kvNq6YiJxgy7RfFexPx7GSoev
BSIhgJmoSulFdHdi6IheDLoqXhI9k+MnPvzdD+bhlYVuftSaiBkKxunewOTtULbg5/CrRTYbLHzZ
gYKN4bz0gt/UT967Fs5C0wtLuHQvgtcBbzC+pIms2PxCKmXbROHl6DXtkUhEspV2VtHtXNonrAAA
gpAh0+TcuOYtmKLLwMp422kJuzIZGoIqZY7OGrg5ydro/TKbY8iFgepUBpmtKVo+aZzKGkZT1Gn/
RPV4JoNysgKVH2ZFesu1oltF0hUoDhBAWz8qsh9baXIG+yLq7ygDpHO3ahr+x7LXB7LMVDWgyvSC
71Npuct2LnIq7nKqwsxpLCaZHFvwYbNhrRnRUiPjRzIH6lIgQWAdIDt1F1uVIfEXo9Rk0o3C7JSZ
ujhzGWf9HcgqI1mLcxsMyBns8TIJalmdEpfnzl0oa+gz6sOcnw6EZ7BTEOJY8hE7mD39rAl7Avac
d5jh3PFoLQubhL5YOBVp6kO+5bxSajMy1HJQSjFXpAeyphx+gj++11Ycvc3pmBW8EBwV9qXqiglN
Upk/jT4c5MblmdY/4/bjmDhFuBU3LucWGsXztmNqzbPg68RO1+CKGCheTCVPo2QhFdufJjbesw8D
9MFGhDXzsrCPggrMg+QgpOU/8NDL0bJPHLQpMZ+BaRd0EomZ06SqZtK3QsyB8Po3NVOItmNfRN02
NkDp7fDCB/kmAYNuDjYSWUIbw2KLS55VavvEODCKdwnhnSeh55KZVuiyPCkc8giHzi8GttXBol8G
lWPsGthSp5uWC4fCAoe8/4asYTpdOjQwv3eGhSHD1lyz8rLKLN8FSUWlJ4UHZqC0jnIDWfErcAXP
zXw2Aw+zIHupc0lzMppFDTxQfpsmrOcnuqoZofk8IX3pi1is5/0FkUSTipbtGXrQ7jLUkRU+lb5g
gc9+lkGkPwbOl8ymM4AvZ8InO5vkonY6CihwaJa+eaRu00r34GfKYF/zqKOx5plwJnKWN5gX9h5M
nCEzCCNE/ROnH0b9AXH/4hJDSPBBfYqnd1bsde2em3X6JKXfqt0IQxN+S7rMl1e60+JplPhW7M3f
wgkgpPKdgYIRZ3RgQlCrsQix2I/EmQ974gXjc9gUzuPfFKvRcSxEy0GPYiKvcCeWcvMc31qsojAr
BVP1/DfIlFjg6uv2saSBYlzSaQtR2YLU0CT0828lY+t8oRcIhmFxu0PpiuGNKjtxIxdP8gLynVkg
1lVaX3wmPv6rzOD/o5nwkNDfv08W3r6b/o+5Qmf9x38PhAfhbwi+SYwShvF8Cdz1v8FCxru/ucTM
CBD6oeD/WOODvycLLdTxnkdEHOG8jNgtBvY/soUWcXF8IjbBA44MUSRIkv+SAf9PmfA/5/nWHKtN
PhiZRyT5Q6X8JVuofA4WiaF2uOHYQf6bAmSeIOK/B0r/bfL8zwrp339KJARhVvLxjvjFam3qUWBe
TJB0mfqeTvpjHZEGmeQ19c7RLtXDreVWH394F/5FbG39M/+R1v37z5Q+/+GxbA1p/pI/KsO6XJtb
Lcbm85p0iJHQh3185bfLj4nZ6/VUCvEXAULeln/6meTM1ugT0Igd/JKUGzuWNQjLrV1tpd+cSHWX
eZuAD/lMTv7zb/evXtEQV5DtiRAGzfnlJzmVn8qEVdduphHjiVmktXMTO/8yJkS65zJ2Tq49sgFk
j/f3L/q/fS//6Xfk5wmMTWT9XBu//y+fmGjh8UkjgdgPWcgjZcWO82tR+b690zHFM3/xiv7T55Pv
ju+QH/OJ4Tp8fv6cIuOeaBAZeGYP/UTALW2HA08N6i9Cl//yp/CTpM3MXvKj/vxTOojNPGc0se/z
Kb4OgRl2lhL1/j+/Z7/+lE/wwqPbcW2LdANvfWX/kOx0y9ptPQZx5B3L+TYahHUgaVL+xSv26/uz
/hSaBUQYeIJXPfrlc4/I02tpBqe9qVvcTVU441cCw8FlTf7/+F//QlArJENtDpsuKf8//0IUCJP8
LMp2T4iTuGTicp7gmeMv8qf/4mUjmhUxW4VfgWD55SPA9jvvw5TsTT06axMW4RQmq8l//+aEIrIZ
ZLoCBOfX2G1u2kqLumn3I/TCpi2YABR9WP2XP4ULA9d6jz+eCztx518+aOyJvaYw2bRvmig7ZXE9
Oaz9rMb7i8vD+uf88eIXEB0OsfaTG7ApKPmVWeNNIAcZNfQ8sovdF1imT7ho9feEHqt0wyi5vP3P
H4VfYstrUJlPgSQjbPOZ5brwC1qkiqqELA/tfUq3LWsS197hqtaHQNi4O4L6R+IV0RF5gbOfld+e
hZenFAYl81/85kxq1g/EH3958ul8Xrg7QsrxEshfEtQtYdhBMm/dj4nw5LZqq4EQC67b8qImz1Pr
nV9zqdmxk4PeGLWJiieyj0l418U9RaFWPibvs80a41LkzdReN9M4Ls/4Gb3utuJeWlxGraVIc7mF
4fLej6NkXjwKc2+B6qY7YTg9ECHyOPTk2Vjfto5ejUA43K4IRBVUNbhqCjcR89sHl+9XcVJBK8Ux
hZlnSjsTFsUJGrDHy7o+YLZYK/ZjCJg4mbTjOP9swUyX/dDFi/ecOE3LCk3hUDjbSeNpkrVWO59b
nUznPvPHaGNLysq3CfJxs1PMlOcvjoYOtM7CxTV/JdFU+9h1rf6qShHVb/KoDJtt69vVI7wE1DIb
jHoflVjV95mXpRhQZ1bGPGTrhxofVk7iw25pTurd+m5ZaprIWRHB2ob9+sUNdCrJaHIKs7dL71Tt
wacRjzRnjhaHZCeLi7079gxnpPHqnRCdCfeY/qlcIAZCwMX3Wv9We3lQcfi0vLPH/S7EZNbrbGeT
Bj9UVquSLeNIwdiZxmhcaYwdWcZ5VuXvSiQB0160k7y3CwnJ3E7rn0LHX2j27DFmpromQgzrpZjP
cGe2bxltggskvuqTvW9PyYty2ug+dGv3xVKjRKWazWzrJ08T8MK7beM70gy4kSE543SH3nr83hLf
+li8kvtz7yXPPdO4H6ltVzFVESMhr5jxUrtt4yl49rJ5zROh71Xb2mvlVWAitr3CCq0bFob1mx5q
V50yGxr50AUGtWZVQ6vvSR+0lwnzzmYDNcdHMiZz5ZA0UfSnzZ8TbcFG0Eqk/YUyOPPUlpC7R3I1
Cfkik5LwnLKYvVmt8Djaoo6bXcz9goUJYhe9Gwj/HS00GC8UXtTP5PWDb+zuJzzSIaO/sLrDn9Ey
eI2cCvq6wzR4TEkPYFbFXssmnVMpTcIjxy7NwxGKDpo3nwLMhSPyqnYg1o3XNzuHFuXkRyMD1Naa
LCudvh0T2K0ggejs4r6lX3VMfDoIdEwYLzdeam28eRbLVaKSzLkejKO7+LsOF3OTJBNCo8lLgp+L
yOuHupt8tkKk5FjaR+NkbXAtDy/W2PvWvqwdeYfgi/N6TAMGmB1Rva80i6GPVzHYCmJ5ROM4JKlb
EAyWMRs5anggegINTqAhetBqxCfKtlt/UaZAqBYXntsw+iwbfe2OIcWty4AOxukYPJ8jS01UjxhE
R/vYgnrZcrblckRa1b8WtJa+y7Qm99V7Mr4cA0GCNFJyng/IyBGqjTjQgq2lDfPk64a4EdGolOPx
hoiExGxbhTgMU5FG1LZBZ5PTstSqIfbds8QWXRO6lVGzj6AM8MhY6BxYKJXUWfal1X2M3gSXM3Op
yfAa+9FwqRBhXA2DaeZLOqorPpSjxeamEib5OUdhM5q9Y2zvmg2Peq24oX2moMEqqEDx33tvKJ5c
47XJ0fTC+840U71o306fFqdzv+cLzP+RoRJphzkp2K3XKpm+5hRIQEtmHJRhIio6qec170r/fA4t
OicEQxkfe9/z0Z1fx7mp7qHXM1b09ro9JzoCtpmoxUcs2A65R7uwiB8gflJxVVkRsa9aaZB3XmH7
rfLapkH9VPDlYd7CwCNOfLb1QdoGHxzTcn/LyLLJT7GHI3XDzE42F6zE3NOQSx52WIQ035B1kEyW
khEX9jivejdpb50XjVhu486R893HM/5My/KEYoHnDAJ1FuVx2z5JyZFn3sy3UbqadW9YD96RzzKw
AMDG9GOhCoBCDIGReuPP/dCee9ee78NShx9R2dQeF2SeBUCp0mX15Ob1K7yO/xO7jdVuXM8K7kTT
MTlkdEFtZhJFVAgP3In2FHe1/Z5BpbolTm8YITAuMQxVq4z2JxRRr33XWunWC9MI6tP0/bi3MlZ8
+yp29NeYz3yyial7pNnZ5Em96VljFGeibvpGDyL1j50bVOF2Vnmf74E1mw9HMQ3f+V5SHWQnUwRJ
TH7FLUlj/8716/FLjm79jTAri0ILx/tG1nM4bxhcGgJ8NrMn4AcgH0b/1Mj2HXNlhkMLq87a/ZlQ
DQFRYM/sazJU28Omngs2SzOeZ7MtXbuEZ+47rpc6Wdg1M2zM2GaWWGOLrHfu7AVF+CagR6ghkCQ6
lrZVVt9Xk2qIgCIN97ZxOeUfYDQRQZC2wjGsQmu+ansXXz4aj4pVywCRL6izUcjdg9mH0VD1N2Zk
FSFF4xTMda0ufQJJRtLPgpzkhZrd+cNrjevv+rKvzJVXMvJiCrumKOoFhdYuMDamS7R3ujm3MrDv
w1zx1Z5NIC9BQwLMa9Qo3aDH7kB3mbneRW5PjLHogI+umXZKhI2LncUIRZ3hXPSR1fG+qPhu4hbH
mhRI4NqsPCr8c9w+cs3RLhETHX3JUEESnJAEprHnElipTfse0ENAEBFcez4mVdx/JcS1IPrIO6Wv
ZaQm6m5NXBFqJPsL8lsszz1VWzVdwn17H7upd+M1k/b3y2S4s4Qqv5iXgftUGdCZwHfMMS9zMNv9
Lpg8OosEK9xvgajEG0vX6tTnHg2MtRbiqaI9Kt0uJrVu6oogOW58V717PMiz/IQn81yNuLzgzyas
JPg4MD307Fen9ZzbOu2ad57wYEOSxO8eLVy0GIJinmQEWX+z78KQIGQzdAuFOYvn3qEGsh6swimc
i0iM9VVv5JJvEb0Mr0sRoljp2cOv+YNZX9DKgrZnkh2Pf5r80KbrIixaeeP0F4jpMccQltT3HDNZ
XwRZTZs721uzjeOlWvYjBjkenwILzbvnCr/c1aQh2bC7ohk3wRhlFwgcbeiLlinHhkkjn1cZh+Et
zVgR+UgHYnu/eJF+yIj351vtePlrIZyCIHMM/q4Y+1tbvbiwNcowwiSk9Jn0cGFH1o1m+9g1RXhN
8ffcHClmR+ntkZ1sHnqKk9ptVthxf7J4bkj3vFVkR70ixsoZ61bQlUbxn+JxtsYk7w1RQaRVhQTn
k5Vy31HqFi3kiQi57U0fEHwDrFPJJuqMR0vHRK/zlkDY9JS4su4ErUpxAzClxRqOqKIR0mBxS/97
F3b2TbdUER592hH6zdwbvgC8+tarbbNwWzPVxWOPh/ku7xySoVODA2dnB2K4lUXioJdk+DRQPKSr
g5n7xewxc+bZoVSTwmpE1wTCFuK5FudOjadmjIbqmkqxSexgds1bYxRMQiAagqotFYPcUUdJ8N8y
Uco5i2fjn41Ei7Mdas/7SYc1i56mcejUqUIeo9BujgjC6UocKqIUQjsHwB60fjMpQ44XSVbPB900
8p7nOcJjlFWnjwNnhGZfha174VV43ymXX70I5aLLN9MO5spaU8A7ptGE4PygUu8I28uboTLts42I
5pFXrXhv0pq2+YQaLCRHWDxfYQoMUYSY/W6sFM/B7BQiJJ2M7vBdmZag1+xGXzgD2d02wvDI4DvN
UPtR2U3zqfBY2O5it7OpxLHb8nEY5uLBlusInS2/fIqLMP8JxV8EbKqT5gKdFRdh7bJLAyWY2VGI
fOT3SLk2XYvesAn3FObKulFE0WqrQWOCk2/tkUnj8sUxlN3s8n5i9+QZH0VBCzD7mtsE3bdRPgjO
Dlk/PfL9IsKbWeX0ofKBR18dLS29ITmmLpczHJdYPYCRNMA4V/gPCq6UmsUhW9Js/lH3FNxtxiXr
vy9NaJ4lewniy4uYfyaTXQMZlqFzXZIaOluuIKec1SOV4L6m9rbrrEzusbGFVCg0xSUtFEvL3Uj0
L5AaBOdEnMRXVqvzG4qT3QcvqscbFVABuYX8b25VQqCKFi3L5bma0+iJLX3xESXW1G6toWX955tq
+qaqiC1sWi7E4I1bsiaqh9Z96/kkcBrBWmlvJCvgHylhrRuryoefhpw1Gf8enoWnF6CiHe4jf19Q
U8+z22jGh7ns5cOQrd/MIrPUB5nO4uvk9HRRE4rDpTwmo8fRJQpJkc9dVYjd7BQlNIk1l3eZx8pn
L8OKDfeUfJaJjFV0gRCxfNXhTIowDIKGeKFPdmOjbUxzG9goh/BziX1+S9a7fENurqExA4NyPws6
m1VbT1Bmg35r/hGzBgSjCZPo2QXio4yjxJu+N34h8b9pgbsjTuvoch4lDxHIVpdzEJYD6504Dt/G
PMbB3eSElbaZk9uXfm06eyfjuXomk6nmM8FHSBjukr2grCmCLzI0mnEHrsHONjWWlcd6yYO7rMrY
d2b8nfSuMq71vZZj+w6QSbZWVrq/4Y4y1UQ77eIGVm/+vrRR8SjdFdAVxZR+xKYx9X6Yyu6NeGny
3uPVYhNWLmW3C9kWaTo+xuZj5iVVsISsP7l/BdwyjfC+jg7Hmq0pgU4FyytK7iW1CEAg6ltP1WK2
SUzCrJ3sjXLY63WB4KoTxSkrfUpgdnEWuVdd6TG7CHjcxm45N8vMzcuNxsuuhl7chioBNFZIBrpN
VAYMLkxXASYF3NzZWgeF4ihWVRQoi7yX5NHacpI7gnDDV6adxHQbx+L2PE4Ohzi3qWkPBL+i+I4Q
YqxPJiwShCYTUOyTtijO2y1BAa1IXxyIWCVC+U5+niczmU7vllVTp5L7cIabXDtEwqi6tWt+socI
caCCPidlQEX71jdL9hI3tvxBlqWBLgh6sIlWoEzf2Tz4u1s6wId8X7mqUYQ1RyorBtnlwNhZgzX8
Chebex0UdUyimWob9wEuLw7EI/UK9rLDZBMZjP39RM3Uw9LhNrxjBkFanYoVjGP4H/tvEvroQmkS
HNw5TPO6aG+iWQIRS3I1pC03RPTVzSpNTbuTXY00ZE/KmSi+mkMGnLWhjPCSPHWQ7oOgI1xF8QcM
XyGn7C2gwj7nBhysuc4lK6NNCu4ebaJBTtT30eB4bVWo1SifIiQBn1U92dPifc3aIqRPAhOkga2M
0eJpZVAw29V8NWRm+oAPET+7rORGJ+acM5AXTq3Z1GCawUYRBtI8z/jIfEgtZwMQdtNH2wK33G3n
qtsOGxDP3IUytznGFg2+20fqWLC8eJ5QpCH/oyMd0yxcULlNuN3QVWVm5e25DETcZ4l+lRdo/ILm
2cn60L6KFrq49yhRZ66ALTus/Swd3qmNMPlaGsr9FRxnBYexbDI1Gbm0gAplLmfCOMzAnkvSPjvq
34bwYiDsaHDxhUXsHUNEOdPMLXvMBUKbJPwoc+5626qipIyDpyJzUY+ReZhS1VdfstKtwh0qopzZ
pm0lbXcZL6HfPxhFYRJtVu6UFWiSmAMCWJDNvSsnTEfnepLUapm5GAyR/qAM2xvGRq09AA13DJy3
yC3d7NZ0JCLv3K4ux5ewDYL8y8pXDvFhJHMrj3QlRTa5SF6+fR+PhsEmX1p6FqdSJwS/iHZGcBAB
ipD0rm670D46OZDXoZeuw/Gym6OInVQXq4nbpOXVsFZXsN8EobZ2EMU0wwykiDnUdKWphnSbqBRT
8cZECRt0Hjk5tYEh8l/tA2snw0tmqxEkNvSWGptf704RLSew9+oAX8ETmJ3nwbsStrl2h5GQS9+U
5bJ3wLP8NyVoJ8K4i65kP63O9S2WAKaT9OFIDt/8Flhq8SulM1mHoeKU8MjlMCPgDEc/Q+KTWVED
uR9ROTwcT4Uo+vdwHFLJ9HPG+cpSoirexRCHrtllEwZyEBIZ5WdbNNnaTplULJCylhfiLZWtQ1Sc
gjRH8NlOp+ZqCpNmfPCHykfWF0PPuLc9EnHJzEzkfgyY5iQUuoYVkVkwcwsh6FfuW61+6lIusVut
aC3beaXfZI8zFoTqGLsNVTPa+H56D/oHC+kEE0k21+vj8DxV88J+H3dhCw0+xywDdiVsgYCCEh40
1K5foS7aHZrOkSe3Ciz3QrNrEVu/YPb6TLwivmfnw5Z/P7VulKfHxCcmOl0QdJ+cZY/wnPzkMe2d
zsIoj+7BZXisXdPHDJU5MEnqCu2WRNxmHgMutiDaVCRejdKQsSEy4zeB3id8E9plH4CwYnf63B78
//DA/13NTf8+O8Duofvxf+5/Ucqt/87vAYJQ/IYrl40KRBA3buRw/wgQyN8omCdeQDaRzAFrwN/j
A47zG/8CDNCqLUQr5+Nz+V8x0W/sil12/QJ1T8C25r+JDvzSoO2z8xPMin2XOIK0WdP+stVHhYVa
gEw7ITmO7TQVEDsZq9xcWiSjqm1UzNWugbf5YthW7i1iZfQh8GjmFhlIg2nr73947W7/vuH5o6iG
UOefNj/8jWh39wP+Qtga+UXtXzY/ATNbehI7sYdSJzMU8jDvT0N1Uc4JiLoT/VQmn7aELnkyDYPZ
OU5T1Z5DBV5BJJI6B790bn1OWdt5cd1nEVv+sTFTcVhStup9mR961XU5maoiukZdNx1aphQbs9j3
jd+9cS5O9jxh91ce7YLXsSnUl4qujktkjh1aNrfg3GdSc9tCmd5LVZVfRCH9cwTRicK4njM2L4H4
cCcvONKGHJ9zX5fXmErZYvX5mWK19jjapHhTq+iPhMXfClS3XCX1C38R90Rb+/yTccXqI7BojWsB
axK5Am35eYoS7ynvguZAsnX6wTxAUVmItYPDdmO7b9LS32HMvoyqfhyHTh6AnNwtnqZrXan8OcSB
C1rtqLskZhwuJ15gMDv/ysCOb2ynmfdja9rrpcEP4I7YlDVrvsdyLJGbImi5aHVFABhv50XEBW+T
TmjdyEmj6nC0exONlfcWdgOq6Hriwjtnb0UTstaiO9G+iXtrvBvpkeH1c2O1MI6b3+kpgCYqbJXD
RWvanVO/pVlABcb7sWKl+aUvnSuLmWN8MpGz1eNyFQTViXyGzQHqiXjycyB5+xAnR5tCtWu7dPFq
gbO7rfoIRPBS0Xu51zkjnSjr7FPSocUY6sqcOeEGp7kPyx2B+zfk39kucvxmE1XjRT1zOQ8Hv7su
Pbc79j6Zr2FmAOT749nOIvUo0lBvScVau2zJV+bUwZDnvtIJfuCCzXOj8NEJsRbejK7IH2SEIkCr
5krlqj5Z9fwzK5JgX4+DRzWCZY7CwvdiAvXuZPWJidgzFn0qx7O4O7HtHDetzroT4MnXZMJR6uXk
QS2O1zgUi20+yht3zepynAqbC7uz7b2e6vu4NxBI6+zPrYx9W+fzPB1wwUaHhGjDbRLjFZqXPnp0
fMFb2ljh1VLbgNJNS0lenNrODXbC6TZ16QVlRiDrs0Mp5m1Jtwh4+mjWT7IZPSgMjaasF/QI7XqL
rOE2olz5XM2obTi9jtwMMXpvRD+vyzN9ZzXB0fLXzyDP1Ja85nbuOvsRtjo+ByBW6qYaAgos0yLg
7IEIssSPFI8z+ODk4f7aqLqZOFNU/rScTGVmZtGQJECxY82ZqQ/1zRgfJj/Rz+VSXfgZU4y09nfd
gICeBXG8nTseejQjsu3iLzb/qKo53I/+PVIeyJSlKg+iEVaxsTjcbWEWf+R4vH+kZtG3xlfogONC
on+2Jds+EsT+S+HF1rutZH9HVtl+4C5dXoNVoLyKY9n8tKp4wWmim4Pl8qTFQzPmHbtW150zcpCd
JnHi3Bnv8U9WF3EMwiXzbjm6Y17grJpUesJis3ybC75YIxUqj3MKeRlGCDecdjwJBucfuuOivbOd
sf2OLrP5qvCnp4SrETGMpgYBW2ry/1E2qONAuIFTtYd5nsQmIwO7Ko8T85ktvvvuZIQZ2bMFk74v
+YRxTePjeltMfvekNJYifBQqLQ/s3rILIgWxfloY6YUPmesUIbXg4arCChWynvclbKaYuVPmxMCB
XnaIopaRQcbSbE/QgqOiKGv/ui5tziEFDvsnWdnOQyzLKzHH3o1mUnSLrgnN93oU3tBM6zyzM9yn
GJUx1JSmZxrg9FvPke4F7utxN2awCR7R+WMFVuFumxnTfDbRJkdG1aGpOvUu3FqmR12SEufTPsEb
8gx92ccuOeqx6p2HnMdGntcGVOwbSzLc2thmmqjESl7cKUZYDYFA5zExratGy5wd+xDTB0MAnmdR
Jhtvs/T/h7PzaLIbxxrsX5mYPTtoQBcx32Kef+mdTNaGIZOiN6ABza+f89ROYpdaU4ioRbmEmCAv
7L3nPKct7MHNMgbTAzzf6YFPZnrgziK8qerLRQU2AgNxSddYLyEHEi+cg0wPVNe75zHqWrbCDBhm
TLa0IBX2OQna8cS5YPkMTqB4tj3jgXgfzwn9fzuIgYM3vJ7tLVesMSkchrWPGXO3nKoWpxSE9AUM
HX9y6yE9gk7nA1dL+eR5ihxx6eBtRTIf3IBKOjejA1ja4b6a4jPpvM62xYFcCbGpf05Z226xiMSH
uFYUVg2y93KGvqA1N9wRUjieCO8DxyuSI18gc7eKLgZAUcQZlSpu9yL7MlY7gNLRE38nj2OblGBY
8vBmrJv8EfWlgT/BpNQ4HFvvsYLrMmyQk7YWJ78VVR+yWe4r9jqINYRztFhKAxml5P6JUqa9HTT5
O/YOLh6puWYYQCz4Us7+zSSUc+AjNM9kZtSEvir3YWFFxIsaYf1wkTy8kBCRP8RZuzxWqsZ3uTjm
sfSK5Qbuj/G+a0qQUtgoL9nDRHDkXlkjRvRY5JJbUBnsgEw7r3Zfj9QNZ+GpZiPA4JBUL12byddY
mt4tNUXNwxwU6o7bsZCyYYHkfuZKsbeIu5g8yMPMtJFC12GzAnFo9jezNdxWIGgZtdLsYwsH6mlI
WInVJhe38dJG3FIG/TNMNFBC3mByztQU7DCSGobHHg7NeLl9Bn1hBaJ5DSlHvolG+WJSrfgpFXie
5eRTlFMNwad8tpnqDAReDypnaYh9rkOLbKbFaaaW5Z1nVdz35xUsJqeVw7hZwGd9yJaJoytAGu6V
m6D6VBGwGhJ4auZ+rwek5XUL0RSopL1yO7AyO6dzuq/9xNFK3ntsYNr8IIwseoDdEhwo8sGiYzkV
iQlFc0tBs/2VMx8D380lBi+1PDdjUnE8QbZ+tZn7ZCEPKzWvs2jIOHObUdBhqNw60pp2XPgWV/BW
mtfvA0ScpsMNlPzodeH4eAc3K7prLFk6rOBMIg19ZMqmy0iAb5DQCqV7Mj2cBKgPrhZsR+LWrAv7
pe3LYNep1H4pBhICOQoSzRRyehQ4/TMnhv1XoPgMBZ43MswE/fQAuKJL3yWYJJGxZpShnZThEWuo
4sh3CVo+eMzt07HjbCM5eJU9PXyfliUp+iTDA276VoFduAm5NfhadWaIxtyJhfWSZxzVIoyrOZII
29aqqVq0VLQJZR9V26UD4XYoQQg+tBwrgIW3xo8hoOqtiSnxISm9MtwMXhreAL5q8I0s3S1XnxAh
hRTTw/d/yUqDDzJzOaflGqdxcIaNY/MKfawlLX5wyTYwMpdfoBYz4xswBgobp8b7krhl/s3jTvwM
+5QfE14pzhwYTvGe88TpweTa8zWg/uYjd4x8nwCRF2tn9R7/yVPNKxeK5gNaNEzqcO9TrjNIaeoH
GVJMnDEPPZeqHK8571iwP5gMTPGMdOaZbP/4Icza7u/dH4cqvBeufPnvW5VVuhw5mmS1+pTvCC7v
bFL0LlmcP+SCLjHlzrkKMDFPjN0k/zvn1uvCXWI14wOZdOkR8k14U9sup5q4Jz9UFPw+Vqwh/v4k
f2nr/VKX/PV/Lj/zpQbXlEJs+J5T/u9/+mVq/08/ROb5P/7g3af+00//gEEm7efH4a2dn95w/f39
D4jf6sv/+f/7H//X2/dWXubm7X/+95d6AGNEa3Fa/0T2vXT2r/fc/7eNL61Un35K2udH/rHldp2/
kdJqhgG0f+GReENW6z8h7s7fSEG95FOSxg6S3SPz8J85+7b1Nz8gBxJuM7th0iD5sX/sug14wCxk
2L+TwgpW9oIK1k7ZN2xLwJZ3Sf3++ZMRcuC0DD3SPi6GD6QgfI6G9z90xJ9soH/ePv+rZXe1bSaP
A5TSQMucGXBbAhG1Df5SEu+/m16lCKfL3HPT7+Touf0H0zEe2AAamm2vzh+agWSzKI84Vx6d5dYk
g48/ZW7/fjb1y3z3X3XKJcX2hwiNOF3pCjZqe0sd2Cxskaf+pWTgf/fJKvbR1XIIGCDDWaZKXS0V
aQ5FDoJT72Vefp8fnttGBztWPkRGoHn+NhXZsvPAy+s1TgD82Lg/Azbh9jvfD2XuQbDtP41mHmj2
C+dWPza+BF0qpG8We4fhPIqXm7SNT3rPTbj/2DTd2zQAl/N9F3f2XedWwxcHNdek+a2sQtOXoxw5
uC7YgQ3TNffO1m0EVEbr2cUqOuFKigEqcr5P7C8SnJkXu3oBdMGe/9grkeeR8pXZxZ7FPXebiIKE
QY6J3mOvojOF+gvs2c/3JBrcR7ZiUd1M5m+yvX8RnGIVnGzjAYdbTbFvkZZ+WdoyPneZHZ71Hn0V
oKJA1VXDgN27H8lZIsFDr9lVZEac1M4p1fUclHFn1FqgwcRi6QWPWEVmBUJLQuPhnH7Kjm08Yr5S
HJ/pPbn984eicqtvJEl+e+VTSw4RKNqOwSA1u3sVnAlXb0s8MtIGYXEMO1aEHF23mo++Cs2lLJcx
7pYCnBCZRxylsub3+17v0Z1VbHr2QP1wTetNRhrgS91caXX4ZQ3yY2QKbEYAT7Cvpba6xZkF769q
7vXaXgUmuXsJGEORAbVyzjW4+U9J7Tp/6DW+CkzpBV03jc7F6enlf7SeSZp/2LWVXtw7q8iEEcrF
oPCyfdSllLHW4sR2azrqPfsqPot6HqzYpGPsoqip9K/yk/Kg+uq1vgrQjCoqkkfKaNeSl2Ny+mSr
r3otr6KTaxourEG07rtBkCQ8iK8OzEe9tlexWfULSdgJBsegMXeAvKmDyEbNtlehaUUuWRKORIID
DHRDGs+J9J1mp/Xg9ioye9IEyBrmwWGLX5UOzO0iyx/12l5FJ0TjCrsnD57RrOlU77qyfNBrehWc
1eRAyKxouiVBGjygf8Wxha8XPfYqOPOCZIu2o/EyudxG7Fqh+dSrsJyAebUl89l+LsZtYjN4e35m
6X0m35UkPyxoKSeDDuslfCbSENsuMcXeC+d3ev29isoiMkChDSXOv6wQxTGywtl99WuOE/VWb/Yq
OH2/7pukL8BecjcQGB+S1tF8m6vQBDg9TCDZMkg78xWoaNR03T9OB/7q5sdehWbjJtmggCfs4aR/
NqgLi9xG6g2EFxPaj3NbbfrDBNsThYwzeU+ZOb0TbmzfaL1PaxWaUSXTFKZmuo+t5JaCFjYRFFDo
zcrWKjhtTsyyWRbJ3kyDaedU1SsbokTvM1+XhsIXYyfVu8k+7fNqHxhdSPFuqzfnW6sArQzOOVKL
xpv0NaQGKElMvRXQuhDdMOHbxI5I6HAqGiE8Uq1gWLXm61yFZ9+OFCUCL9tP8SfmCmj7aBI0O3wV
mUWQWuNQXt5mAfg6iPv3UBqDk953uApO0pFK20ZEvPd7l9PPo11rzsjfdZU/DIeDS4nYMvMqx6zf
Aiy7AFowYGg99jqBwuLwqSe5KtmXkG83WUmSEb6HUe9buRyR/Rj5WTaRU22ANYS8XW7MMYaNPKVK
b/lmrqLTVYrs2Qs0kauNuyIf3yhw8PS+FXM1c2akWCk7KZN9awQCbIsA2dRFmp2+Ck5ERKOS3Mns
4dNyBYFNaGuVMtELIXO1qrXbeIjNmUcPEAkuzYPXfNT7Vlax2ZbB0sd4RPYA7jPqHkL1qMYg0Gx9
FZ1xPVZjDiFvn8kMY9SpoEpG77lXodnOUTjKkJZLg6KgBCrTwPGHXtureRPn5lwYlxkiH1uLUmsw
n8NU/oamcnlj/65v/+e5IRXuP4dPIwOHZGsYzdACMcsspG2GeAN0ntwNV7GJmIhsbkPSeH+TzgD9
tOZMUMI/P7RvYzpFOJ8gU0JRXhS3i9rrPfEqJs02WKYgBP1eFxu4wp3WVOmGq2isxDh0CbVVe+b4
s2f11yQcae1JuPz5uS+4VINknSgiZvGuyvHWmdNrvb5YxSL51uY4AafcY0vLnhKHxKuhyrVGEEgc
Pz/2BOQg9ydeYV2I5za4bWSkFeRoZVctC8en5IvpRswv8QBSTfOjW4WhVQjM7h1hiOr8y2wtVOw4
egdKbrCKQjjF1OWUfHZTEw3HKKdy2hmp1NR6kcEqDEu4tp05XT7qmuyOxQYWEAyG1kRDkuTP3e0g
CwHWV9F4XDWf/KCxbhJ3oUxY79lXAUnqIky3kOYHuQQblQCRjo3fORp/MfitL0wbSi8AprLOhOYv
PyxRPXgHxx/cSS+CglVsxqSWGdlFbNkW2WNuTZssmE96/bIKTpSBVJ51xA+1/Sc4ehW5abne0Sws
sZ/fKdJ5WC/jJTjLoy/me4igetNNsArOGc5Tit2P0aoKTpQkyaNJmYPW5tUNVhEK5DDrPIdRdu4p
UDn4MTDXjU/BnubHuIbAtGY5s9/hD4D0sVxD6fiaSVs8ab1RfxWlQ7M0jj2ajFvWi+t36Bt/J1D8
xWfur0J0iAp7JGeAJTJ+98SJSEMIQQnqPfYqQH1Zp8YEemZfgEZP0tvFSI96La8mzYJyec7BGLYA
+z8UgWEdvGT2d3qNr0LTnxfLjqhI3KuwVzekKFU3kosIvWWEv4pOBFQw1/vFO6QZ4hPgtNV5HqWr
2foqPPOKpOW27b1DrJryGJLaeI56GEN6PbMKUZ/qaER0KSNhNKqt48czkgfoUnqtr2MU3vRMDZR3
yMNuOEE6sg7UcWkO6N5qHjUjvIttJb1DMDTlXejGVPOSPqr37N4qQkGFNbKO6Zl+yI0dmTjldras
32G2fhGl3ipKw5gU8sXKcN7mqbF37Mg7t06QP2j1u7cK0ybKKpJQAvcQUX0GXD+IrzG0aq5fPHc1
YcyJPY1z7R3K0KsepZBUExXk8+o9+ypWTVaKclqaS79Pw6NryOlUQMPW7JlVrKbgCHGlV95hHAJv
m6k++FiKYdCb8LxVrLblkkz5UHiHarazk5EnzoOSff+o1zPrWKVkpLdJXD7AmQN0Yebl7Wi7ht7y
ZZ0cZABbpuCVngFlQopqg1b11oTOp/fw6wwhs4sEBimaD2zr4lcJLNIOY70kIVKsfv4kfWsmdTXl
oxll8ighv980Khj19nPrKqUg7RbqQ3mrHE3Ge0jwAIhtFej1u7uKVRfjcljFjGKumOSLC9blW1Kn
fw2B+K8dv7uK1aEbInQzjMAooG24XCGUoDAt9MbIS9nZj8dxWI1V2/Q8uwPa+6akLndrFZhgtb53
dxWrE66zMXVj77D0kbUn3YnyGurY9NaPlxq3H589K3vpBE3kHkokbAe4zCw9Cs/V2z+6q1gVZGNl
rWDW7oE1HTrcFPtOULyl1zOreZUiXCtq64RYbQVOwsUsTn7sqM9ara/ThVRQwQyqR1ofCn+TFySQ
TpZT673VdcqQB4yky/yS791V9okFZLAFhpHrvVWxnlfttqsSwO0HrIPD3dSbF1+hazzp9cwqViWL
gtrKmPnq3nbvsyr/bE9YRfUaX4WqjC2K3Ap8a3zu1Q54vdq7oi70FnpiFaruwNguB8Ui1RWof9r0
1vVGT+9rX6cOGYryG1d13oESuHlXNOmyb6CuaT76OlJBP2AzcxjcrSq+MSGwn6hgdPTSzFyxCtW5
S4Iehwkzk9ej74mA/oDo7PVCdQ2RVtZgDz0m9cMMN/UtFLU41pzBSr3m1+lDsZlLcoo5yeCI1NpL
5eJitFTzm0l7lWz+r+ljnUVElV14AXl5h24Yw72FymKTOeZw8jGQQAxzgXe4XXeGmnQdWqV9bPFk
v+Qs8TVHOmcVzyPbhQbkDMKhZcg+1rPffSsE+iCtkFtTmwcxJlQmWe5hqJAftokbk3rZBL8Z6S7P
+Cen7etUI2pAnI4SEfeQKQMboTkAbaRaoqKkcJDFLldzSwXIGOstPp1VhFPoO7DLYmDFYeLtkU+B
1WrwH+t11WoyViABcT4Dw7MC2F2m2wl4gK7muaKzCnHXDMDXLmy2jC4uT3WKkWFxm+U3n/GlB/7s
RawiHPgF7O+08NF/zh67OCM4+UGgdxvkOqvJGKLbmMYZyxSzL5uvU9NR7xhX84tWv/9HFpKbR8q6
LFN6ykD21OlePD2QKvRaX62blSnpQOphD1mv5mIHbqp9a+La1suhctfYfnzS7YjXiPED0CqAuAWb
SaSEMekNf+t8pMlo8oqtLhvduOk/BGaX3uAeU6f/3ju/CGCKLn5aIpKHqFLv8lV2VCMic2aM3QIw
De9LhO4XTh3kZu7rYr0QW6cpKY7pM9vP/YNjN9muE21zV1OyrrfztVcBTGbCElQRp1RxISWl3VQO
c5wh9HYC6yQlD80ONDPWXTN35++qdGo3JBmI5//+In4RwPYqgF0+mFlMrC86c1TXXK31h6Xt9RKs
3HWqEiRyqKoxUjuPZA4LVmvdyS1jkBPpLY/W+UoWN88FNbzeQZb28p4SePGtDanK1eqcdcKSIOOn
UTatkwAd7gO7+Zi6qLX1Gl/Nv3nljEphyDhQyjo9q0pY95B4i98E2C/e6zpjqYTHmfvQ8g+dbfUP
Cjn51mcXqbcXWKcsBaZrgCju/EPYj3V0jhDQPfdEgaH3zf9H4hKVLI1pl+HBbYdwE1HscwBe52t+
NKt4zaQYqOqsUXl1mXNXFiU0qy73P+q919WEK3I3qJIkCA9BR/GQMfjhuxjJit5S5Pty8ocMo86k
/MsanPDgC5lRpp6UmxgauOYHv5pwq6hehsDwQtaEOUlArlN+SaAZvWn1zDqBaSYlPFSDTb97xvye
xCiAT5mKyye95lczrudTSgxlODwYYGVxjQMBhFcRhbPeYdU6h6nNk3ICGx8d6jYD0laV3oNPKpPe
Rf46i6l0oilTbRUdZqu1d6nXUfQrmk5vsLk4i348kqlNL/M6v4ZholxypDh4B18C7lmv5y+D0A8f
JST7sBZUYB4wFnAqUJrGqemLUPO9rsI1zqkHJQMm4lC8ap+azE/uht7QK8lzzVW4lgX1SnHeot5t
WNbj9HHu+golwEava1bza5pEYQnDKDrIGniL4RjZp7Iq+896ra/itXUuxE+7Mg7pSNKepzL74EI9
0JpDxDqnyZ/COspEZxySEAua59TFrhmT7qvOs8O++vmjQUThmKzrDYS387QfOHc7jmAKtcZ4sU5t
KiujzbqwiA5xB4/RaOf8AYa780Xv2VenVTOS1elySXYonMK+TSxDviQlIGe91lfBikyv7L1hRvku
1fTRnuL8Cq/gorUzF+tEJ+FnSHQHhrEKVC5IhuwujUq9AyURrmI1KkeEJzWMHt81mr01Q4iZliTR
Whaguvr5kwFhXTVGroyDUG6z7w0zOyJ20bt8E+uEJ3COnGcurnHAsxovZ1k08hk5E+Jvvde6Cta4
7DHEx45xsPzcIWED1AIQ3SE19QJqnfyU+VCvJQcHl2N3byecIPrgQLDQC6h18lMOWnTCgmschrmV
18k8Z2cRT7/bD15miv88RxDr7CdWAbY/By6j8DwUZ5tiqfe5h7DhN6PwJS7/rPlVvALaUhgARuMQ
JAO6hWiYwHBG7gC/O8HS7tWev+gF7zoXihS0oCjFZBxmmKebGusN1SV1p9n6aqZNa8/kFmhhSHYm
5woTvIB+PBdai0sRrKI3JRcqNECKHLvRHcWV6bjeu5oznVZr2yDW+VBJWM/9FJjy2A9WdIBfOJ6y
ptMcHdY5Ub0BkRO5dXes8xhc2axyuEl1unzTCt91VpQY3CS1qGw++uHU7noAersSsYne4LBOicoQ
NHupXRpHMbB2TepiPMrM1SvrYSm2GjiTEMWi40ZH2OYq4YjC8N6EamOtsy6xTowySe1HGdXHpxyR
GTaEigtuL29hoWt1vb8KXxg5dR0FAAf8BvS3soE49k0e632VF1rnj6vXBWxbKky7PXVDL9BDoksB
y5CUenWxAEJ+bj8LpQWP1pOnScbl1gnrYZsgEtDsm1XMSjfwzCiP3VOTFcjFjbl5hNuvtysR/mrG
BZM+8l1OximVzYd5dKu3Aprdq95rXa2N20BlY4kC+awcUfzhAkj8CsP9d8mX3veb+D8Z9f3VhAvm
yr4Q/ZtzMvdOfO1y0BVZR7+HUVrdzHYyGCFlNF1mXjdB7YvbfMQveISJNkdvow3DDvJvlbVpsjG7
uhmyTWIs+A8M4VeqwvI0O/7B94wk+yzRrZcbyK4T3EwDlp99BaMrb3jdCzb0Q5YqJ/9sTE5T25tF
eKP16l9+ZGIBmcrlyZvmtriqojAt4az5WXXlxkETv+KcAaiG+rWb2mdTyqFotvnc9wAr+SWi+LNh
j1YM8NC06+yrMRo9YrQpHKb4XcQVv1QbIYyk3aJfaaP72hLZdFP204LKpLNU0O/Q2+XRU6MgFNzW
5hKgKcrI+cyefAniH7vCFEO23s3N7Lbvi7ZFHELNQNWcYSEG7ibuUfnVOwVTuuT3T4ZFnpdWhCT9
m0YiP9pN4VR3QW2FEtJ8K7z+hjwJjBzbcZyC4GspQHTdcdslzY/4cJRt7pRVpuy+6mkKfMxASL0A
zDk9MKnhrGhTyl0nA2F9XgrTTaBwBjJLkdcA70MET86x7debJCCdH/rinJnNPo7GCEz4XGEXb2Os
pXIXuIZhQzh37dCd93HAVHSfdVWe3YX2oopTyN6k4ReKRD0fLnTz4noJgrR4BFndjPaOCb5ejok7
u90thiHuozYppCH1vISu3RfbPvQ9rG9QLOPmhAnGNV5Lp59RQadkBeJ6VhO5I+DK0XCN46YPmrEb
UOFlTgvXbyhnx7mes0JxaGdaM8jFaIKxlx3h82APxZfdQdncLFUQQfC3HA4KPimnG8d3A1TO5J2M
XKlaysKBneCI8uyJSnnDiZ3kDLrP9f5IO7vIvvWmbyzZgUTwxca+7hn82NZLVDadsonfyjrOZdQV
xiajNB7uPKRu/tx9FaZxREyAUwy+wcxPnAyznoyoAJQBorKPxtIPbrZtExT0X2CdzcZXGN0g/KmC
6OU2yVCv7J1mlFN1Xc35JcB82Sd4UwB+hhOytVqF07VIgYe2B7x6Xl/tDYy9AE/dwUm4w/eDtBzf
LobE4ak3yVd+lXJpzDcIvnZxsGGZRZt+zCSaBaP7MGSs95Qh6jPeC6B1+eQ1m9ZVEypZWxDmZouC
YdfC2+6/WBDsxq8y6+wGlU1VWvNVxWGPf0Odc2c/BRhfKOdld1k8lp6XXo0IRh5COyzEVzk03RWI
ze7GsQcHTJ2fHRC8ZxsrtZjUU8TizyK3xvhr7HmOOMbomPxlEztorKLbqaj7/AZP8SxGmHEiCnPE
hAnfYH4rliS00yvMjiXB49VxjS2QwUTUe4ylPlRR8hzH+qrI4lnJHe6LOJM79EDe+MEzzG55M5wo
bt91ym9CdEcJx+VINBzRL4+JFTF77womEqu6MGfzbNkw2BiT3NQkOKbNQYm8bAGZmgq0ENYA6XXR
poRQI79RC9agDoyhd/QNGeNAPIJNL+bAJh9qyMAjggUE936YWPsV4RbaTI5QB/EFypDNYggJ2tyc
YQt9BKc9h0+tXY3eqzMbfWyjTSAPh2cb1Si+FX3r1I8pQDb5carLGmeQmEQz3EVmZk+f0CtDutxk
s9mkxyJyVQtSSDaYCzbmkJSpdRhjz58UI2iLeeomV5aJkLkQFXjUXRugvpq2hW10FkqEccbPKnJP
fBsM9mzFuatj5H4HP+dK42CZdtfeSZUNFcjJdFILAkDYYM8JVfzmZ17rMIJFnAIX3z0zyRg+TE0q
XJjUCS7Fr0sG9u6Ptk+QV2xiW1ZQOo24muzhmMsGuDDwmcaL773EMeTO7l2EFcBNe2YX31PYKA05
Rl/nvFDJI5DScbivI+naR7omFl+KQJQWVX+BG8TvWBYM4DyLIAfPuUm6shrPgRSLnMheD0Y0M1yE
NQwTvVCVjadqKIb4HbvjGvdFa3fjx64YRWVspZsm+YgfeZLorBpYtepxkIxKt12WFBeGC/kj2HEC
M9/huQ8DaP7oRx7hhsLKrYo5tdGziHEqPhjR4C31IzuBjOuU1g1RbF1DIV78/Wh1zXTNlSaipI1t
V91wJDnbEjO03bAsAnyICFo+o3sQKdajMBnHaIe+RTTggRPgMRCtjTi5z/zhorCIokl8AiZVVCgg
VNZjLqTSpm086Na08eHiW+zuyzzPwOQmZpbkwbGyVIsr14otI7220Xd38z2modyuoB/PdrzcOsvC
u0Kg0hdtylEnDEBk21CFEU1Ar/Sraiuby1Z8g+bZaB6bPsBBiMtimXFzLyNHgtWmb924Cu4LOcav
ESZUFhBTi1DrDcuau0Qb37Ez9VWMY0hC19RZ1bgpDGQ0JwF4GXS4YcL6RL/Xj8GTOVikrMZhl6pw
wxUVBwDf0mhRszw0XJGF7xgvTTvdKIHB6WDa3jB4x9ZrVA68tUrs+TN6maa9juwcInom/WV8qYql
U7fCnGtcD73MU9dhJbIwBuRYjEZGpHfT2PGBbO2u97H4OTAl03o7T9hz3jMHZMYfgz/7drzJ7DLy
jzFOm+QtC4uqfWkDhITxUaB5CaytRCsCp9KUQYxwc6hzhdUW61B6mqspNcFvKqtqFHo+Bqen0fAV
Q7OAY1k9OKRaDeconHrvcTFz2JfgLVJ3ybY2zp6q27b0CWINvBD+ZVtbwUzF/FJTRORbtlM8h1XN
xL+p3cTt/0BJpuK3JgOO2pAGXI7DvFGkHWSvYd4AFdkYY5E5HywFTTfZyLZmu7OJgmEx6g3Ow5JE
oW6pGjRUvAMHeyeCyzm7dj3Vek/cQjvhc7q4UER5EzZwUoyGEtyyzyKe9rwlzpurQERu9r5YBrf6
4gNtxTUhKgdLD/z51vK+kLdZK8RiqVekH+I5jtp4g2mElRJqCPj457JLgKZumNcS+31XyBTHVoph
xaADvb7n04pmBPVHF16ub6MPNgN4IIVyAQurEFwIupe+ZRO9Scuiic5JMnT0YD5P1g0rFBG8dwqG
xkOzWBfiVLVAE/s4106eHyZpj22+ER3XGa/lEtbdI4/ixglsgKLsrkez7uwHYKGYUUJv8pDhlmgV
t0aY9xbaHDBt0VMdiak9W1NR2AckeVXN8lzV4bveT6aWAscunl+jBbIsJPrEcJDmWYlZi1tjISYe
zTlr8IM3MlzyekNuvlukFC/Bg+XXn2tkWkwaqioRoYwiFfneCbvYf+tyQFrNpjFdHB2ItbhJPrkl
k9SHZY58/2pCp+uic2Y8+bLUdNhj3vauuk/q0lF3k8H65SoqKp/iOjbbY3CFE7Ttv2FyqdTeRBMM
kl8NVlKfIuVkw8e8AVfx7EhRJE9qRCNWo0Ztrfl9nna5PHE3nIyITEysUu9bk/vbr0gMrcraO62a
vHFjc2E5vuShtFn+qxiy7nmWGbDwUxlnBWWmaWJAhraiZnDfLFzMLtNrHpfvRwYR+ofzO/jgqIaM
iLdAPEt5PS1lsXwymyZ7nNmYuTf+cLHJKgSUD8DpKTFx0jYN36VpmqkSoLho3VsjD/P81QZElN3n
HFnYhzYjDj/FnSQmt7kbhS41WDi9qZi0xJuKsLw+zlTtT2y1Rlj3JxjlY33mQjzoX2Dw9snnOWwD
fn2G+ny+98eqKIm2Yu6r29iYUVfZcTJWH52JReemaTyA7VkTNxLfQTI5RzWkuK9dt0nKfKMgH5en
Au+rZBTonPdDqLzmfoiUyo9d1huQ/JVZBcYL7PnYfsvJGxuOzHxy2uCmni0EhLbPV2llNnbCXmXm
TYscJnxfNVUB5L8N3GZnpUPQvJsqweklvbwQBN3i9xQTDB4rskejG3sOqoc8qrK9cqWBvTlA5PCE
r2iyr1oVC/+ULWNRUIIwhcWdUywIDjflwujzMoXz5G5riOg1s00cdZvFy7rh2jTHxHsC+VaqHP8p
YPmYZO5gEE95b3ql2o0C3NdBLL5rHpuuBGlrNp3C5UUpshj3YBOS6oZVp6+u/CC2vH3ZDXF8yBxi
86pcKg8Jo1jwlNl+asmbSOXmBf841Gl+nZZiLEh3sca8P5tzPwQ7m31xcafIL+vOQ7Jw0+tB1C/j
zcCzeSe/oujnbnKDwLlBJeYUOxchVHPIJsq8fKDHwWJeR62X119irwy6j4NPguq9VThiZqNHKZJ3
Hzddjgiy61t1442215wFMk9Ge2tQ5jkVrTXdUCkKDwJvZy/CP/I6baYDFmZVveTEL5AFWMTy2OJd
Xe491YmGRVXArSI2HdsOy9sCCvZypzy6uEIgakymnZ0RGwtj2SkvSqt0Gxkz0qJ9YYOS/s0R9S9O
wNclV25JKm6difg8MRfCUilrSaIPt9d/aB22rIuupB0RUapNzsVkSpTennmXV3Wud6m0Lrqy0SH4
rJCWMy7XbjNeVKQzJQCPes++Ov/z3aWVWL7Gs/RS68pOiuzDZa38m2f/nnT2J+dE66qrzHXyOjaS
/FwnkevFe+Etlz2baKOzS7qVuaGsKYt3CKQMPvu5XNyDCcX4LQ1zNllZHbt3KR8S1gubRdcybUUT
oj4zRDs7TEEBZYY7MZQB/0PXiDg62rIOm02WNzbCiCIx4lsj9Ctc8aiuEj7rjruzbEgxSfz3/rv0
05/9gqsTSES4c48ubDyHPhuHg2rDfjp1kTV+q83eync5SJPf3Rn/6jtenUdOMncQYM4dCo12Mq6K
tA4NdwfgyKx3YY0ygWORaBHujlMHI+AolEvEeUMWoIU4HKOuiW8ydMZub7m4AQ5TgTDhFJaO7d54
KjLyLc4QDPJ70ecGYjpfopvr7tj1eyzF+r4ZAljvMeqF9p6cyJFKhSZK2DaQiy6vLil0NSWHUc52
ep9eLGHuvpjqzN/ZbTJjJhkZd+xj7sX2dFRxa40vZd1xB4K7TpWI06MiKsycbSwb9/koHdfiwEYu
GPO2ZoTsfGePMID25cUEqq5w9IXqrgy8GP18PnZjle6+v9K/hAj/Jf/7J2b4ffNWPfft21t/+6lZ
88T/H3tnsiQ5ci3ZX2npPUpghtEWvXHA3cNjjsjIqTaQHDEDhnnY95f1j/XxLD4ywyNeuBR7855I
UygkhVWVcAAGs3tV9ar+V3QKP86v/OdW4dfp1+XLM5vw49//l0+4dP4QNqlcCpUlgVr8z/+wCVd/
8H+anlL0OPwl7PD/6RJuWX8Q5eWbyvSlaYnj7vAPj3ChiOYivcp3HDybjn/171iEP/8IPZLbfWLB
bMsyySJ2+V/P6YBusViLxM1s5rHEGb/v5mHrV0Z674m4fee1eOT/9lzu//q+f4/eOvIX//rqPQls
IylbcUYndsuxT8XyTofzrDsm9iYmIjFsBRxHJ42vY4Xo5e0ryV9jab9dy8Io01bgNHDNtovj+glf
gJl+kfl9n5JIQ6cstoV2o8R8p5VlWAtoeDPSGyeelIIQEzWbGXF8fmnmbSGYuHLBXgkDSPocJCES
WXwxEA+r9lEVgyZhp0AoeuFa+tYzIskhPMVp2NVO/m7oQXR3hT9bPYo7t7Cu1ZwWzQE+cyoCfPsH
hRNfKepvs2ireccMFg0QpC+RRhtQ+7q5qNLOiXdVJroiBA+I+rCw/WUIqJpK+zbyhrK7r8H7yC8j
5Sm/oeCcvw067a7adNXelzKb6UH8NfbIkkmjG7146TdCKYlsrBxRThtHdqRPhZGHvyt1cRZ3uI+t
Ki/quyIzo5t6nXOCB1Mvp9siyYwnGLpRiwYPhGap/WsCdFsSGjqrmEKRkNhGSAfFQnxxXNTf4ngU
xefKACUN2gkognoeLr0JZ9O1JIlv0VIK4tSaWS8A04RNmETuiJVs51i65GOHRNDbK1W68Ct73lO3
5Zne9LispxmxLrqePlE1Ts2NExtV9eRPNYGEm6oG9oZGaczR/OBNJOQugZYWsbGBl0aWQjYLl7z2
O2U6uKZs3Nmo2n5DlKKVWLuubiYaA6pK8kEus9JItHfXM/ZYdg/EqDUeiiPHMYc4MCcyqs1NadsL
yc514ngrgTskhueEcWWWV96tgzeYj1FXNeVHoIaM6IiFQjAO9WpM3ZeiMmqixFTvL8sDNyCVCAmt
pcsO8hKLzCagX6iLgby1BHsn6lrU9Y+eRfLjfZka9l3UO0a360Q6HoHstf1IHC2L6JgkVO40iZdG
yHt0mS9LB1qeLG2TMXTTwsrDtXez8mLMiRZi3s+L4t3kle23FfKbBEiYpXG/mgSGfCANvQa24k8z
ST5f6LziO+rPNA7IpKdlNXjWHDFVVtEPef6Qh0OtvGbjVhOR5LYR+3wsyknpHwlmCc0mBg+pSt+6
88BUeJsWk3VAVOlgfZ+EM+nLqSud+la4BTV5Mc5NQYEzJsR5a3MxvMAE5pnfZVbfdRdR0xz/1mIG
75d8FfLWNXIzi0E+mFHbkqMRyTB389y8yBYNxpvGnqt/mDgT5RekEy3xVed68RQgSW6/dsPgFJuc
AuuQ9tC6l9pIx4iMWFTk8XpJBk3RD1vCmzsCgog2W4eRmfueFLgd6WCOGzAhW457x/KJSyY+VYt9
15lEJfUDwfYbK1n0hVw6zGsXV+dlCAyxxBsaAxrxQRvgtqbTdPmuHMlun9rMqS5onVxzF/fVTFB1
OilzazGHq+5zpVV3oYeShlvEMr6J+JD9vdPIQRDbZrN8t0ZR2NkHaOrZvbD6WZMWTPQSkNHnuTKM
wgj0MXvlhqTrCFtaRhvBtrrMMcLBljW/xU1NN7CyxNDXVZaZycGQfkGXMkXJ98qiIg2S1SklEaw5
VJpUSXy7xG1hhTO03btUgATvHFcbExxMRaAp9lsz2eiTM27HcnDGY/wzwXU5jer8jlU5QeolTmK/
nwzKqXkDlBmnIDezYov+LPEfKvN9iy9/tn5elLTFY5SI1Q8rw5+X+s+kGhcpPwuimRTrcgIOs7o4
LHVatZKILvhIF7ey1R+m7zEBs1B2wWhHUd19HRsnSq04sBYYmen7LMGkm/f/vyrql8P3//U/mQH7
7Uw+5rP8I3fl9ktJ7sotcaXtl3h4Xhkd/5l/hZZ6FkYM8IbKtKU69pn/SFDxvT9csjlt0zVNx3d+
hav8R2wpISkS+ZhS0iJGBVD8X8WR+Ydneo6lsAbgvbr238pPeV6rUF85rk8IC+cC15fuqZLEK0yp
yEDsdi2eRpuucZx3ns3pYUVnHdOejx79uhRnjk2haLu+xAzgeR1GeK92slS17MX1oSn7h0zn+8SX
T/R9V71nnGmIXl6ORy6kTd1pUojxmJ6pTHJt+gsz9y2jMNaTHflbS6ywxiIryNDDeS8rzulZXj5L
rsgbJtOGCEP3VIk2tp3TLgNXTGzmzKeu2c5jswWkVGfayl9jPP+q+o6P0jOl7xGEy0o4xuE+vzeH
1E1sUZZ214BNXVhtTrCEQHIBdh4vl7VI8iucmPonIgj1rqpGBBnTO/6kP0dbfyoXd1/Vbic33qRW
duv2zrQjcuxldGADzR+doWzOCJV+GbE++8Wu65Kz6/E6yP4hSPv5L86kKUWh4mKXGWzKdXO9UN55
sVquSXHHHs3Ev9GxbHIaRAVh003b377KV2ryX/M3L36AkpKPzeYjPC2U5zgZZA0pt8sE2XQBYoD8
qrYjuYPJCFPPqICR44MSRsDsWrBCP8tIXTJL9QXQ76qOZyMg7/4bOdvTmbd5vPWTX4aNOYlVDhHF
fNYnc0mpn2RUV2W5gwxyhu0awTZDUTvdoR8qE+5Zr9vS0syRYpEy2ez5tnWmY3H9503ScReA3kJ8
waZiWXw0bGC/a7Ky1auRrqp0BwUT/8SZ1vlzXTDWJbgYsNcgKQ6RxzGzs0qL8rMRtU/RtK5hxHlU
Qe1NnHqUfdgf+M4j/5i+NKFQd3SENsZ049NwjAodjqGhlPhOqHT9VJMnuhyDRedoJ9HDPNldlBjb
2IUl2BJkPk77giFOuc1AzvUWVGMdrmXdCHsb2aP51dW9Nz7GqCa++lWR3TJLgyoErwT1uW3S/mPH
vz4SFmp+XdZ60rfd2q5eWFneCnW0NPN9VmFLvNHU6btOZwoUuy3RprhdF4rarK4cQjRvPURD7Sap
u/FHulpDsoH9iprAo0760hl99KHNq+XANpRbW7JH133VF8surxpjb6ZeDeE5LCLbL5G5uJfQUmo/
21l+YJjUmjaedhHrdGW9HXND/yi52JPlFC5Vvu8X10kjug1O2P1PucxIK3LhR7dF19cfl7hrr3VO
ltrG1ksD77o0fM/puI71vhjq4trCMv9nIqflwjVq9bFSJKFuvNkoP1WeG91Wq5puBHbMAU2MPBR9
moPWa3sMK21lDrWeD7ELUexcJknfEZuHMOcCskjgAEIgH1HSFDmw96qJTFguNe1xUhoHGD/flvhH
6xGE2HOv1drlBYGYsvuqYUju4sHRyyHRaBi2WezxMmFqMbFvZ3ddg4iCrN/xLKcayQ8pgpdlY7YH
hSSCm3T8fHTDYeqb5dC0sCsHzXFCoYk2lA4l9XaJ4+TBCBUM8NfkpX8n03SJKUulGYUowqyrdXDr
lblIV7QQdv17O3YyM4ysbv4iGfAaNnDzY3OZt0K523Htl/hm7WIjo1nL4B7grR+iHLgxGJbSeIpr
f843bdPPYdVUwtoOiOXTr87qExdLGLK77kpPy3oXtZ7zMBtLlBz8eJgIwk6Ln6232D98Zq7xa6Wx
CvLISy/gVKsbRIb9DQ8u+9mOo946i38fLdMcWEX8Xvnqhsko7/uqqnfacp33XlXmV0ahhosU360N
yaW6CAhCpIXSVNaEDC+bdG2K3YSZNTGDkfuwqDE5CNhxHCRVHNp2Yl0g55mDhar6Crxg3BSD7ex9
a2zDxIYsy2RWIKxW9fuuiesv2HJ9NEidDKS1FLA9yKJKeLsQo/yvZuzHOzmnc1i4C/GVovY3cHMG
Ydl+d/SSnDQtTMqzXuwHqNVL39Le1WQ34sKA+wyLtG0PWJPYQe1Q3CJKuq3RhGwNOdyR4HktJNEy
pSJ8OSvnQ2a2Yrsm/XpBI/3O8PB1kF1Xb0aDxqUqjDuztvqNI2JMSrteHKbBKw997esbeJxqR+MG
Gy3V8Em6iFOqRt7LKftJvqk8iBRds0Pu+ZNhCn3IVpVezVn+tYnX6casrPXnnIn0fcm++an1yuTQ
pl0Zjn31ECeFu6FJZicvW1UGIvUr2rA5DTUmr5eEvrv7KRvafYd7Gh8uBO6mGof1YY6WVocahC0N
p7L4aDumRbZpeifnRIcokOiUHZcMkg2eWVRtZKSG+Mw/Tmnq5BtCbNWT9Bo7JGr8siKpKNk4MTOu
q1m2t0VrJI95mQWenX62c2lTGtXVlesgoAhAhpyPTS7y2ygbQN1hs0CEveZyTPohrJFKw8XX3sFa
pms9EfZe1UV6W5Xpw5SKOYNLp4LcartFBtfp6XYsluFnYvjW5dyn3d6UEyoliKePQ2upCEJxzfau
FkXYxsWhxDoC+3Zy1qGbvhOm7AW+bJs7kbe6Cu3aNPa4Xw8/+5hnDS2fGTlCjBaroImyYqPnNiUy
88NMrufW9Of12p5d9VCVarkUbt+EFW3VpcfAxgeiYZJ9jC3A3mi1vBaIAwOvqb7ljuXeTcIv93W9
rrd2tz4qI44vfGPYwAKSFQ3GslrBquz0Gm4EcM+z7D+hC5dPBanel0U1q69u289/EiK/buGfCURO
jdq67sn85vBMOVd8ksP3mgCW+6amKsyyFAJ2ydedGKLpzi8K0uc98oLGpgGus2McUMgGDVJp1nMg
I9wAULDhnzB39VZkq7WJrORzy8ToPu+GVW0gQLpbjmT7Gzmt9eboDnttlkW39VPEKO4c8ecnybpP
8VwNbKsBk1wvx3r9kmsPcU+UFYHmFmr6/68d29PWL6tH1VnrHvbw3hpkUCRJ+6UcpmwfN9IMMpSy
B93GWzGm7f2auHc6md5VUKxXjZbfYstvw1GuzTapMidENz3vYiGCDv80Qpm1t3GyIg9Ko/lKWEp7
10azOkSE5a4KLD/1vqViifZkkkxbN+XcLtypCnicf5ZETdyvS4UuCvXWD+llj3GFPFaRK6J9whu1
4GwDhkp/uI0Whx7N4y5ViXoY2mLe2NhZD0ExKD+M694moLjOmTDVbFSF7Q67bBnIZ1XiK/Kh4QsY
Buga0tP5ds212iUzax0Qr7U/UW24tytfVwJgxCdzgX168T41ekxRlD8+6SmPg9bvrKex8Icm8NVw
HzFrRuhEbmOZUrvqro1TzBf40e+KOh3/VK2R3lWI3oZgrOs0vSKPXlxPS6I+w1ADr4jILswN0xfm
B76E9FAkFkx3YVTND0ahWUIKZc2ndRHJgzCmeZ/qKPbCuqzYFDUi4yhg+RJoi0QawZRYe8JsgVfw
CrJThFZhqk2Si2XiewL/fZW3gcxjRJBkpco7VDv1vUEErwnM1dYfIhe4DMxwls3FOquq2SyEjjzV
abaOG/LUszrotJt9sMqKOCaCt7ufAFFksU3GXDvQUH5aowzt9FPRrNR6SVv8iSvzcJwmZhfShrgu
EW3cItqu7cvcir3osgb67fZuiRgCjXD2HSytiEG3E+vQuT1Ud5v4Fzq2+0e1AJttUs7njxl7QNDZ
ffVuHuqthaD4Sif2MZyHJCq2LDP6vOSzvS/LaLrqsmK6mFA43KREdn7Nk2OFuQHYV38uevJ/FmUz
71nl6wOwdnRRxVYGuNk11l4eNTYd373YjdG4qE2bFx6x29WaOsFQrOgFkFjcZzJ2x8dU+UsSMpBW
cgS6MHRI5flju2wM5sFT+mh3G29XqhwdDJJNpsaC7TqHPJ/3JqDbJzGV6sZsmJRRYdTjOotMFqXp
JrGqpHxfeMX8zaO1+gFJt7wTIJIq7AvdHphbU07oMOio4eFM82vazezhlEn1uyauiuR+bI+bQa2G
xQnYNziFUQrzLqOlfmwKFsQe7s247ZsZB+emnEl7lFO1lSLpPhmJVJ86/mwsx1FFhC5C8wdBj3CZ
1kn/WKWrsS+Wor/2pqZDEYgJDAX1itrLNMf5g14IhKeoQjGCRnNFiNGYqq4PNgI2m7oTkXNQRvPo
fiiYgw6GdnVuoJDMIgCYdrc+msF8w6vNdiUx5dHtWCcL6r7EafUPdnhcZzepJUp/b2mMRZ9MrNGL
D2DN2QEglopAzcooyPVz+g95VsZkzftlhgx0zh8b2U6g+DizXkxoWAO0kRUP4sg9x6S/r1kfQTOl
MtmP2Nvc4iiYoqUvlHOFMo67pBVv3q2CgY4M2/Q5FOiHfkqVTxeo7S8ac6ELmc3u/Vxy4HhA6h/7
VKcXcirKgVTwft1LvA7CEWXsAdY62up5lhdMSbRondbkBsB75ExQ3iau2mZHQi4uL5HXfAfMRhMa
jXHFJzOYT2viDQ9/HwJ8+n/ITn7Gne5/1Ed8rftvQJt6tiV88DNIRp9pduR4NPj/OY36f/538aX6
/j8O3fG/ut/51Ff/oH/wq+IPIUzgcN+FJqHk4xJ/gYhQpZZgbltJ4BUfZANU7R8YomseA5p9xyU9
WwgBDfpPDNFRfwA8CuBFk5FC28aP8m9kMD/HDrwjeClsSSUKCekBWHKd37EDu80bSJp0DWU9K+iA
YbroeveyyVoWIwG5Z0jP1y7HIwAN8ngcXPn55Xq3gflQyRpmSpDhVPsSxRwKT1zOoy3Bp+f8Rp/j
M3/dns8YiYUxuwV6dIJb5p3lqMYpzNAz+I9pEv2NsxTDvVnMS7h0x1D5iDnLg0pAFBlnEWeAzOfC
jr+uryg/bY9f4Pmn/pt5OaQCdsBkRE67B9T7RkAxdc5M8Tl4+esqbJLKsRHv2R6Y6fOnmrexFnIU
vEQ9VcwkdTVOcq5mi0uXM1jcKw8UfpwkRtcB73JPbUla3WV0fMsa5rbfX/QAO9vSgSr0l7q4EGki
aAWUs+0n9F94eZ8blf9llvMvwO2vW5UAUdKRLlDk6dxqplaUw63JAiq12jJ42AbNgJJPZb6B7rLt
g2VFbatbFU4plinYPDgHMMXqoquN4o61x5bsD3iMRZFx+G0zeAWnPIF2//pxli0UkBGbiXsaq5Z1
TpHJlDIsS7v2R+YW4tHlcVmbfGAj2CRO2e6bljmPDYZn2U1pJ0d9MWmdzaYiseYdWlVGHfPczt8T
CZpkAQeTmYYFleEEeLXMuA8M3jemrTDmbUo1Pr59A8eP/fThEutuCpePBXj6RG0xpz7TalG0hgal
wGZidmcfD12PGeUYpJ3Xhk3qEfvZyPnMnPwr24K0lGVDV5I6r04HeoEvq2jxLDBJ7Q07Ai9X8FM5
hNPQ/jTH7t3bt/mcXeA1uSZ7kOsIeJOj8OLkNs3JVaJiJiJcAOp34+R81ML5wYCIusomTwdJQ3DV
25d8sQ/8uiQr/4jW2izc51+o7PyE17Xa4WhGzZbYpmP7L70zZjsvHiNX+bXVuSYBTdbp+lsjsIeW
Gahw7vtoo7uuvGF6QoNVtmuwrt5wZjN4/XoQmmwJphKnriSGGCh3YYPDsY6me5THzQ28ZRLSd8Sh
X4nu6e2neOL/+debk2hmUBgduTf75DGW+TDbjcsF6YGZNyXxMiAxOw2F7adhv+Sf0evOV4Pb9O9K
toYL+iagp2P+7b/zQ3w2W8Q7wO+njil41uLD4hs2rY6xXgxZ19zEhWdtpwKothS6vCTtrz/6qdQ4
SM7Noc2psIeR4/XML3n1HVDD8NXwxcJdPV9ZbmU1S+4pO5TG0Ae5HwWMxjGkV8mFqjMj9ISBpD0j
LcxeeEV0pYaOOQ903ntk7GaYeNat1TT4prqxFQJQ9Gfe2cuPDdLwWMT4x12bauvk92mtk6bMnVA3
pd7A3Ef72u63PtnkG5WaepP3Mt6//VBeuSaErMOFLcvFSf/kPByYdXEN2zbDYSgeXbdYH2IrKh9B
Oj/XPap85PF+cuY+XxyMLkpLZG+wUxZDaqdnsO0y5+mzu4U1ztJXY4fjM+doGtbsqE8o7b/VButD
+Q0uO3Zdntlffnn3Pdu6ubxtOh5FFYK9F7PnrqRRqjqfF2p23kWvG/nkD4poAQ+l94wSKOwKa9il
BXMrqJRoOWVdhn1m1/vFVB2zNbazZXJK7o7K8bCdOM7zWg8k1Mp+o/RUhm+/o9eel+0hORQu5cQL
5mxZap0W42qGmSXVppyM9nbFzjoUgOYhOvRDE/tB2RU/KBjzM4zmi3Pu+LBgeV1BFSE86+Sb8cB8
6eN4V33fDbd51CYB9WB7qTsD9k7E+S7mJHyaHW2duesXldrJlU/q304vYAGNy8pk9GcLcAA4UI3Z
1qiO+s1/diavFCOvfQPw9JQ29rH4PLWBaGqHHON1MJG01f22AWcOk9nzSTcVyd6RzMdGcrXPLMPX
XurvFz3+qN+8zbDfVn2FsixMfavcC7Dgiyqqvq2mfe9qD+NVQsbCOR69qxWa8e0bfrkRcp5byPOU
oIWQL+JEB6/L8oiPvtaWFTL63jIkZ1aMytjjrjJT58wieu1VouTwqCOg0mCBn9/r0k1u0cAMh3ZZ
gUPnUU6Gmvv1qP7YvH1nrxx73Bo1mU9xJBGnnuxnBsFPNSSUGVZlCeGdx1B9oBE0MDZRPMuKDs+t
vf3sj1U4G4TnZYqQocpM5Jln/MtL8nSbcTzUBshaOPRPfe0d2yxrRiBNJoC7dmONGhIy9XzAkZyh
1lr7d8Yw6qAvB3u7Vma0UUsDWom5+R1zA5DKsp/ROIhzob3i+OGc/jAaApNaBLMmNALP30ayDHbK
yKRAicCYXZLIQ+vrB7msctMyZrBhEmE6JDJ1Qs+JogBbpnarWrZAmL9zeoXXVqJLZUB3QlFLafT8
t1hYP5RuPYgwlgXMuZelWETGoJXOyPgdiOr7t9fHa5/679c72c4yvuOm6UYRpm3DcE/BgCKxeHao
XfAncmq9h5aZhjO15mufOo9Z2T4SJ7CDk1LMHcbE80ZBfEqGQUZjj/6FWy43Rn/kLvBd2lbOVGyG
djC2ounz/du3fCIJOVaCghLQB3dhHfLx2c+fMSNKNHE+X19cV+5B0pNe46Lh7uwJ0NiISEx0UGgG
1bH7ir2pvezxjLzlb1uDolRTqC3NpL4u3IPLUFNQ0Y+d2QtfWwU8Fhvd1K+y/+QXShRAHZ71fLQi
d36MqjADQF1InLGedkvru2eK8ZergObJQlNEa85bsU4KrdpwLbKacwH16I8XdaUgW4CFbWKR0tKC
CdPOmemol8coyh/H5nzxkAPwjJ+/g4kSbMldmIY5SSJsqU0dmAjGDxHC3I1sxA25TEHRifjD2y//
+OSef+tcF0iFXooBBXF6pwh/CAWqIxE6i0wfY2XWwcgSPbPEXi5wroLoyLZQ/vlc7/ndycbQDtPF
IsS7xbv3GZwMlDXkQVLY/YG0THcDrVleMEX8He+CczE8L1fP8erHysimVbVOHeSGkbx6AuZFqAz4
gYS3HjJuH78v0HiEcZMZZ86Y196lJUAoHUm57r3wIuyWKI6KToY2ElVOzwSqmuFsmokyC1MHKqOv
FBTqhOvB33+bGCsqF7yTYuwUErQi2ZZZwpVNEmtvYlf4IeqJc45PL0/rY4/KhqA8Kk6a5Odvc3AY
mOyqQYaKdghyvPa2S4NLTgbhG759Q69eSgDfCu+4fk790y0GiyOJpCdMdLaEotTjMRqnR33+9+FU
gOMjoiBAnXhxp/aUCBCGBN8SCaywrrupyL/inhpjiNsDwS14xf8bdwZkQq8vKd1PEwZXN1r70alk
iOFLFnQNra9UGToSBjTOXOqVmge5n/RxAPRZGUC3z1+YNHSjyr6WYTfhDD362g9izuvdL9emhrHf
rYMoIMzsKvpoTNIKdTnXgWhb58wveW0fcIlT4Ocg9BOnxRcEeN5aZASFczXkO9yRxi2HB1MlZvuF
ye85XJmqul8cZgX7xMBW6e8/c0azBOAulTww4fPnUGWlShvo7DBSGBkohiDCZUyr0G/4MN++1Gsn
iEKtrvA6UcdC+vmlIDdnkUbsq8OSpgfLnKNtWURDUA7Vg5MbI60E7kNvX/O1fYcZKOXQMaO6PQ2O
SV2RVyBWx718IdSsNvSllMm4ry27fYCcwNgZw4K92/jnolxe22HZdHiqlim455OqqUksRFI6kyEW
ryqoh3bZYshahUNCojpk27kV/dq2wFyZJczjoJ1/ijpO/cwUucHTJQs1g8QeHDKQqmQnPBb52w/1
VxzNyQlJqwC5A0aGyvx0t7MiJDtOlfLxdMZ8o/uG2Bcj3VgYEoRlk7QM9+sd+b0HVQh1s2hTXbfS
f2/62th1jllv6G78BzeebOSTprdJhIs+1NE7a52zi4myFlFJ7SLLS9+bUWxd4C4m3ktjTaD9+3zn
HO2IKtOf9hHmSpuuUHAFHbCUsSzTIc0S74CnUnvlTP4aLF7vo5kVw+7tp/AL7nzxFCx2fGx0bGrE
kw4tT0siURNJT9BZxMIpBtRWkSOSKN3mMGeYW6Fw7HfaMuxdFFnObiRSYJdleXEA0GuY07KGfdHr
NhjbsbpqlmTYJg3ZVW//zlcWhoDi/ufPPPnsRiwTmEDhE0imMg9dLbsHcJiaS8Xr9u1LvbLmuZRt
M3PoIRo+BcbI5G1zremSJqCqS79Yn9q8zT/0kGfbxF/X9MzX/er1PMZABU0ZpN/xr/+GB5hePEbm
sYaqS+E/lObUM0mNCKrVsdzjqNyeWfivPkq6f8eiB5Qv7g9XKF/1riFC5qDim2zBAdAASt4ydjaf
udSviYDT1QWl6B8pXND2U7fHrotaHtgElFMu5RgsiLMeY62rLKjzJL3PZ8+7V735OOXzGDp5zpxZ
ZKhbJi31J42jTtLIH9nQiZt2Vh06OJTk10iA+27TWK1zaeEk4SEMSTrrUutZBUZUJwBjut+q3GxD
YyZOIpg8MQ+btUQdGUSRnhyUq9EoURhVK9qORnsfzH6WK9KxyLmMSDH1AmGUaDTk2k33s0rbSzyG
yhWizBreNR5gyQbU1LuNJXwNttdFcoe3DKKlgsnHL05BcvZmcSyBX4ZTM3QlMHBydoknh3ijlBj8
DaNjWIk4Xt5/VlGR/8wKgcjCq7Hy2TR4Kn20JfBaSMbn8qmUJbN7sGntTjtDLfGj6uXHUjpusVMT
gRbslrqzgtTI+j+xqGvemYuDN1kj+cc6Udi3uvL0Z7Wk4rEfKLMY44q2wECrua3EUd/Su0yYBWWc
dN9jZ0iLDWYUdhWW5jKT0z3W3UefAQIdoG4a37/9tb1ynqIrYIHwAVggUvL56l8teIOh6YAZM7sl
eNz91BRDurWGBnGWi+HuCD995ot7yUEeaXUB3Q0tgen3qe13KZkI1QKLrXxNGQXtxrnHgsqXipNt
EuJTTg9jB6W0oKINZpxvE8vixVi+TD9Z5PFBNC5GaofrjC2L9LzuMxMx6kGvCcKyiCPha2N03vuj
Q9v3wVpa90y59donzKCJwACOBp8czecPzckqo/NtHppZDevBatHDWF2yMPmZNGc+4VcvRZnjuxSz
JjjGyaWaJvLl2IMYDuyGlTa7fYLB0qd1ZYm9vRRe8ta8FofRct4N9QaKk+fXkgm3M+jRDDuVe6Gl
eucK4aFE6qauu9ob7nomFgLmnpqdWpgFb3H3C2xQy8sFu6ogZghxm8p43kJ59J/e/nGvrVMIdYyz
zCOddVpirgi7JZ8DUvq4rEM8JouAHsoN6r5vN1lEaseYeWde868/9GT7RPSC4AToFOrwdJ1OjHLO
3tgJpjpyCPEZ99ZdmxPgtCmLzEXtaGX5ezz5GNuwSyxax8yfPyx4bL6bmsIBR+uW4oMLOfxv1IX0
bJACQBtU/afkgOOz4VTlDLBleFjWpsufnR7sACvudKc6fAP/9sNHz+ADo/Bf4FgnmwSPTDBsvvIc
OkYpCm9mQCU24wArAPc+z710IyuW/9sXfWXlc2MgyixIOqzTN96u/thUXo/usUljQFks11ccESDd
7ebMpV5BZiWMmEStpI4gpXfyQXteU49ryg2ifilCPNj0NvI5ILypFxvLkFGIDXkEJ77SSpX+1TyZ
1c7AjfZPr0M5/faNv9LMURZQ+8AhHx/6ydPOOmLgI6eg1qoU3riAKxucStZLRnGXTWZO1dXoZ0df
1wm1v5OdkwG8Ug/xrnGWoPEwbfaD57sAItsiymqwHMb1xV6b2Y19dPYy/OSyiLPlzFnwWg8t8eL4
VYAdX8FJZanKFl8N7CHDuYt0CO0kN7lemz2i1Q5jP5t7BBLZoFzdYInHGIywQ9C1vxecfMRqIUT5
0tnWabVexItIR5exDRIfxsdvKJ0KhiYmQnf/9qvFZRpIzIag8MhSfP5sXQ8HYNw3ZcgQlnioF7mE
DFQi3x17PCx8WYUYHraHyk7jw9BMxZnD5JWVRSXIkc6/mSM9BSUhXJJiXDoL50wApmid1xCrNgCK
qMyJ4CicsMaaYadb4pJJYjuXVfTaAWPxjj08U+j63NOllRS5Z6YDqBOuSu4Gk2X3ajBHFS6+KHf9
6C8XR7QbaG32tz5WGzvgEwy7Ihq1bHKTba2LHDcG5xF75XOxi68cMBTkSACOMgXhnKanpkflyzHc
IcS2dAzxOhP3Le/xYHXQM7lV4N6wruf67dcuanOaAYYzvA2M+nw9zET9RIubsOqW7dC2+a01VOsu
9f4vdee13Da2peFXmRfAKeRwCzCIQaSCaVu+QcmyGzmHDeDp5wN75oxEscw6fTddXS637TbS3muv
8Actuku7ydqN7a3h2NyKuTjSqK1YhHO1o4DN/HjFWHfCfkBFgx6j5oCDy+OVilwKDXmoHKEVavOY
biajhNl6GlGY7GNnQJawfoULINCrKG/VQ1fiDaJKBlIMtk06eOl7mWY5LKGqVBfaENXwq8xuLfXl
qSlrc61m6S0zmCvHCi+cXjngMQow66KlgmIcKiZpri0ixciWcWlQbHSkNabT2TcC+bWvS0oFlZri
C4Tn/C3eVZZl3BppW1VIOgg98eRxElB9avSFC+mYyGkJxAMa458jzAUR+u9AZuqcnGxxfLQuUVwG
mzwNHHQkGP22uwgqtwfDCh2sQYnpyoUTspSN4cW1RLc3m9pNGZq3jBGuPjjgBU6RuV92jgPvHjxC
k73JYfRAs8krgk2BYPNknXLZqd0a8TSvjIuff37uq5ekIYASE9kytfXHdw1NDoF5fSCyQtU75Aoq
QWjtgAoJbGTKdGMM3VY4/yiiUQGACqSCUunTfbxsUetRDeOFxZtoPg5DSUnpBEqjdqAQ2lWkuGhj
Iw1gIgvq+m1sY8YZ+sjs56iWj7mzlGPdXArNqjzJ4gP9+aVc21okiXSGAaIZinnxUtp0okrJQm2h
j0qyhBL8hkJssEBPRtrhHODcCi7z014GF3AcMjpc9A+NS3gDCI9GnxL1/BHsjYJ8oGfGSrLy7aJc
+1r5O0KpfYucZnAsE4hdfkYMKns7v8+RzXcdH4EBnBc2f34L13Y8g0xZUZmrMOm8eAtGKbqcmpZy
Ua9/Tb6ar4G8jYvW0vIb7/vaIuRwBbLB2Q7b/iKcz3LNEd7JIDukwNpbeprQpJ2sdasP2aJqDXkX
zG64f368axe1warzjRmzALb/uATjqZoiuEj6QtJzsRyHYD21KJozlFRBQBRfkEz78ucrXnuh7684
//677Y3GcxCi0akvzNQZULyIancGUywyxWyW/+BSIP8ZMKJdQCXw8VKD0qdxXsfgBAILyYtKV7wO
frCbNHDa/nyps/nr5eqlAmDdolQyMxo+XivSwsBQaqHRCJO1HybajXcgSnddHHSeg6YTUoJOtMRN
wV7XVqp6A43mfZ6P8so2upYNlc4q+1K5QZ2oXuYT3FO8eWp3LMIbQf5aHoeoCsclPzLFu1hnKI0F
SdK02sJGtpQpdvCad0q9DWtEr5B0TbadMbPjilBZAqG7ZWs+twE+vScd/DjAgZkefNEmyAs97wKo
UqTKY79KW6J718j909A1JRJsqnwvZ/EXE1mhf7CRmS+ZQM5I04D2f/xAoaA3ZvgpFw4Nug84GexQ
HBCLFjLmjUudB6CfHtJmLzNF5HqXCy+0U+gKA4u60OLmgN5cB7AccS9HUn7C1qvuh9CJt3JuvWpN
B4PMNEbPmBxk1iYVSGC3lJESX/u2gZaVraWrkvalkiI9alKkA+1JxS7gtFgHZia7yJQKD93iWw7T
10IDXQtKSagIHFIXpdxYSxAC416fx9bDKqwzkLa5Xm0rq6q9Lmh6sgLEuG7so3n1Xbw6nXqKE5H+
GEiPi9WpSWOX5A1CIgVWNzscFzRkb8FdDFYRLepWHhdaqn/tMjOAC92mO1ioyo0NciVCETH0eWZG
lvtpCBwyrvITiwiFfhbCo6B6j6VtvURDFt1wd71Wv3641EX4NXQA07LPO4bFkWwAkmie5cPz7fGB
uWsaZ3ow9UTaF+aoezBf2zWscX+bRYF2o313JSgwSaOqBORCEnSZ2A6twgAa7NmirRz7BTbwKdAj
aYX4cru2OujIcjYy2DMlCbiXJt06++fo+OmrszXhTAG1Uc9avO8OhSTsLCHj67CwFHy9AFGUnlBb
Y5Fz7rtGj6GGRoK2FHQYN6mmYWFkO5AraUDfwDxeCU80SmehGUNncno5M8WAZRzqgBtRSj+/Q31C
30S+8RLSZnDjYYqXIM4l10Jm5sYHuLboUG2ApEb/dFYp/RieqmiQ614iPKXMDlwbbeFNHDqcWrWW
3LjU/FddvmxFhowH7oYW4KXDWS7SkVEL6zsuHIx7VNwt8G34B71nBMD+7ypzevnuk6KiDwEeFvqi
xg5jNlQg3ho92hqVpN6It9darUz8ZHWmGRo800Wosmw8wW1BkjbmY/tq0nbyyC8RXUfAddP0CfFR
UfKNHGg5oiEjKAN0675GHRDJpsXECunE+FYgu7akKZMdVLcg/FDKfHx+zAmQvJ/PG+7XBG8E/C7U
SvoTKtxX2Pj1W+SPOpYg+XQvirLYhHUTrmPRqjeyoPlFf/rcpNVwWECSM5//eCOxJrpQKiADKXnL
gMPKrEWt+dPZoWUjaWRGN0L4/Bd+uuA836AxR8iQL568xIrMqAaoQKX8oCNP6hr58COQhLHuxtim
eJzy+xIt83XcT+YKyoa0EXXorKKhSb6GtQhvADmvvgDQ/YxN+R4A+T6+AGOE6VfjdrbAagqR1KyK
77WuNL2QdIPTMzFuRLOr1wMRycCbUEKK9fF6ZVQYKR6f7K+pi2A4m9Ma341qUWG5vTLgNqc31trM
lf30xlXyXPgnVM2fOvpo4gVCUmpwc/pkLGW4Ox48dQn7Iv+xzxH4Nwv6wLhqOAuY8uhkdJni5V2U
7aY8zO+Ntiw3OUqpe1uHqWfjUoIVai4tBJ1kxJXU/E6ExogsCk4zo54W68pAUyIfNHsVSlaFa03d
rWCnqwA+rFu9tWuRUQU3w3gRfWQG0R9fpzT2RdkUvbaQtSDYZmkuFjBeawRlq1vZx9X3aMPjmWHo
IDAvLjXpdh53qN4usiKLFird7AWeCOa6ooWFE2RLJzsJx03dTe3iz5vm2pphQMKpZQNPJDP/+JAQ
mhwkkUIdLKbVrJHXbR4CtLHcTo19KgRZvrEnrj0pPRZ5rljgEc3C1++js1bKkxECDIa90w1u29fa
Ev2dPWCWdtPoIjkghBO6hTLWh3/woO8ufJGGo5FlRWhZsRkba/TUaDBdFS8t1yh9xS0izbz78/Wu
JTbAhTU6dnPFcdnRCg1sG3CgVxZAapO/bCO3tzGaCJ49jeLEbDK5z1i4XlRZyPDGzq1Z2xUYN6UO
54CuoLJJj/IiGMRKzIoaK5X+gRrfmX3+C58SpGsso1lXMzC7tGyBBU+cgdAa1JXdMjyAaizvG9Ws
GVVb8b2oSu0gB9THvWEpz39+QVdzUODN8z9oBTC3+bgUlEaq0FpL5+mIBIdumFJ9WWTqLxTlxpWo
cT8FBWF/S4PEXGFYL3BUMtOj7If18s93cm2j0w6j1kBt0OI4/3gjWYhAZeCA6RqGRj/5FMIwLOjI
uSD0T3++1LVV8f5SF2eigb9Qi4QGYGCFGrgFo4fMT6Jv7MkPtmZnmuuu11+mVpZX0Tgwy/vz5c9V
7uURSXXDk+o8K3PRj48aYRvjGGEBTCkJ1IVQx2zZCVTgat0o8EqZQd+22uxV/IJIHeJxHch5uCnt
KfGG3DeeSMt/ZWr87FCbbUEuIpeiDNZ3srrRHXPJODDDGV+lWayvik3fy3StcVWsWfaYciovcp4q
SyVH2zwusKVGl65YY01QrvEPyvc+A0T8qht7VeWZtjeY1m6NTq1WXap2iKiY4lbGcC0aAXbno4O1
15nufHwdFuYPBiJmCtw4hAfhHRkLO2SQkild9Dxxpu0aXyRrJzO0xwT3NDekSXKy7aR7LjEq25YU
8Wg8Y4SEY+zgApTtF3Ztf53rhfWfP921Rg/rzaJXTFOUOuEim5DqWsoSfgs9lQ4B8Si0F6DD+mXU
WiZSgor0UNDY2oS5Lby2Udu7DO/GldBb9a6C0vTq6wZStpkTrGSj75gTNpYnRI1RTpTkN4LfWRjz
cp29v9m5xn+XhLPI9Bz1LmXBcd49hiFMYpiB1qIRge+h4Kvt+7Kztmo2VvdkYyWO6KXYTRFWTZGm
T8fCivslc7fC1SoL/byym75WwlRRSizztWbGuYLZ5/h7SkzE+nrr1sTpWkgAZU7q6hAQKMk+3j+w
I6EgLq4g6c2tj1lYr0ExJ2uaW/WNE/FKu0MnS0fxAZSIwSjk46UMHWO4rme8OKL3v1JAprhS3GUH
/K8KtCm7fIELYXfDWv3q88GgwluOWpPO4ceLDrJN0dsxvjKstFtpvYEjl7BeFQBpN1oN168ERJSj
CFTA7I7xfiUoCKX6ssSV6lpg0GTqW+DW6kNiabdSmWtXcpikqGQyMyr14pvRZEYzH+u3hUDNaaNm
ebGcesVfqpaQbgSOq5fiYOfcAuDEd/v4UFNFpw+oHt9MLwD4mahIWg2ZG5uyupHUX1keMxuHCp0B
kfUJQpQhG1vXPrOaugnaTRtoOOYpRe0BuoVVnjBpHqWbM8ArzzcHRU3jqDhTEj8+n6M3gZ2Xjrow
he0sEQ1LQUwZKMSlzq2u8LVQQX1EpQp4FpL9pdBvg5YJYrOMe3qnRjbKBMCJRGyzlEPZvJcirV4O
sM5XklSLH3E4S6mBKuSIKegaOwEwSbQ+FjyFsZoqyd4DRLQfa+DT4K614neptsFuSv18zUgrWEdN
+eNGXL7ygYB3yJwSTKbBhFwc6UqJ29IZeQKrqLiLYDG4pdQE+zqtgy1WAqTyXZy7VpPGqyoZx7U5
yMiVkft4o4BIJ4sYz99MaPca9K4luVy9DFIcM/58n1eaL4hj0P9m0DNHtYvjg3afMpN4Aa6PgJ91
a6i3cSj7//lu/3CVi7hv91EsUBZVoeSEEiK5aYzvcxrfJaF0i75xbWZMRx1fJmrdmbQ4P/G7Myad
vQFbmsgAQQzI5VhLrOuie1AZ6KxhfXf4V4TynjQ8fnJyrdyA+M1ubM4r+4TOD5JRNDmQeDIuXqrc
jY5jjsg7DHUd8cxRvJ309k0SdbP+8+e7fiXKNEZKs/DCxYtFxhx0zYxvCjFdfi40S6zrDlXYSiNx
OV/qP/Jy+n/n0qTx9f9N4v/kR/CMG3z4X7ui/v36XluM4cL/OhKQVf0L6AEBFkUxzsR5IPk/WmKq
/i/OZt1mPIDQFLOrf2uJafa/2FEIYQC8QXmLWfW/tcSwcSImzNwDwPnENaTd/wMtscvkz2aISG1O
ITlLQ9FxuThwjEQxg0mSgodYasaH0BhSjzO7do1OSAe/m4o7uP+IfdkAzqJA4EIslW16l0lju4cs
Gy5Qx9Rt109qcQ+OBk/upE0d13escI1kJq4t714vieQI+fe92dPl5pxv2KYHN1cZmIOSZ3zcnDX4
DMtp6+AhUifpUQvQ/RnUpFultQoCs8u+V4OOAUHucKBIgUlnh7bDjZ76RWTmHmYmM2+Mf/l8Z0D3
uwDRwiJtdStNH6TYRPV5stRXhPSrjR4lUKkbOWkWOoap3248+sVW5bJ8ILQSePL5J5ej7ZB2Ig6e
TfEQNnlkHlth5S9GZqqHUS2itW5N1n4qy+BLlGSQvuS+UDAYLydoWCGOcGjND7n9qLbCT12qNNQj
rVq50Qy5qHvmW3QYM6GhAIsazZ+Lr5Oh7D2SSKcPrTPme6H3FTr/TQORXsWs+U6uLBShKVQPWh8O
t7qG52//rjg4X90GTod2DTuKAP5xbTRyHVMmNvlDGNWHWC7DLzoK4gdOKOVeiqtoi7AMsrV4g/v4
8in1pqk0zJdTomsyhsrixvdiZ79vYjJ3Qo+LyR99iBlOeZnrTzGaokZbRA96mbKl+lITb5PeKQfZ
GZqMRiNuB5MtNacCm1svKbAFdEFejvtAKvLgHpvODLnSfmxP8u0v9XkjgXmDjE0COE/Okbj6+LIQ
4MSbqGvtY1XKyFsOxXSwhdq8KGgLr3O7RiCuc9Q7jXNnl8axhAZEkdx4RfMx9uGD8YroFQCJmml2
6Cp+vAeoJEQdw2+OgQhKfHhSlEDL+XYi6twXPW9uKYBc9ob4JtiuUDOAnjgrGl506zDyzrpUMsSR
YMYmwSexRku6TLxIaVSvkHJzYeDJhmu0BatGt9E+UcaVFIe3YM2XuhzznbBb4BWCjJkx3RcHr18N
diCV9nAM5TDY0wNwVmVXySi3BSHCsoYc3acxKGuRZMm+zUVE+ho5EPjgQTOy691pivvvdhTcKBs/
bWGNc2XWI5iPGT7PRV2VCeDeRDj5aJkiWitDX2/B14VLNSnMF6Uokb12RuQqiim6u7FhPgU4Ls2g
nO4vkGtFvVySitEBTwO7c0TS3DqVfZ+6RZsXOTK7jnjr1UpBKby3HrRcaz2477o7SUYCDLMRFuBo
uWRcxph5CMfizkbdd7hx+Fw02eZPxsIxAQ2DnyI5u/hkldw4oahU/Shroj11rWahQtF1P1olrPeh
EbVHa0rw2c1Z8ItxSs2fN17QHD4v9sv8bphmA5NloH+xX2TcscxRiThz8Of4hjFb5UX2bKABzWSF
kmK0ttAGvQ/ofKOYFY/B1z7wYw2jZ0ecnKKWb+zfzxFuTvr/734uMEIdjGZmkaF+zDLzexBGW8WJ
/7rxzFcWBbO++c3L9HQ/LQo6UXFt0zw8WvUYybS52w7q51Bs8HeM9l2QBvs4sST0goryZUhK4y6Y
+mpj9XmCtbuELAEEn/ZXgQHiUnE658aivXZ7LFVA8kxyKBcutksTa4inm7F2ZJO0p1rU1ZqBUp9h
RDCgHnbjZVxZgTjGAK1kdMQxe3mkSAbMwNzu9eNoMFt3I9yuMfzWwp2dNcNbhqa/ZzY2RmeaFCR3
nB09FVnT74nxJ5smQoc/gVGhldXkC6YlTeJiypluRjlo1lOWpXfyGPb5jW1zOTKY9808PUVaB5um
z0fNBPtTGGqjHKsOLwM37qTaq82g2gNS5ZZyx4ShWNZau0N4p/tCZ+SXA94IVqOi/dUKU2xV+F4L
J4OAZzZS+gXaQHu68Wrn5OBib5EAY1wFWAd606Xu7GRPOBcm3GRTyT3oNjTGD7mV5CtdSbt1kJbO
hqLM/5L2qXKYlE58yZOIuVraeEYf/WaY2Tf/5MXR3OJgZNTCK5zPz3eJJtecdIYZ6rGZDFrGjdKe
BqAkeLAU1nNMBN6NfjFsUjWePORyix9923OqSb29tuVYe5baTtvHkMJOhrDFm465zD95becqBjyV
xZ1erH9jgLFU0X0nHRXKoSqn9MGI/W+OKFF1bBp4nHGJcQSuOzusaZ/KuiSSTyZ42HJqj1IQ3mhA
fsrNWWvEaHJkLGjJRucQ+u6VBTSW/MQRyhEBPGOn51H5Qq+E9CsNwU+Mllo/awEv88bqmSPv5eqx
QLrMRI5Z9eEim3I6pcPvI6ePnDvBT7VLTEqoPvU4RjBPVCfxGDP62dVOaT1qKl5MNPz5Uv/gLvDA
pY6f+ZGfJl8omw8YM8fKMbHVMnUbzW4weIcqEptKgMVM8VOuJv9Vywfdi+dfz7v2VkPhSmJJXco0
gcYduB9IFR+/gNXVnaVBYD6ipxTu8Pco7nFW1N+SSFcOFgLD+3JID5NIsVxhhPI6NfotIaBL/MB8
XMxNdioBDmswkhdpniUU7KpyXT4OpBTacjDl8iWbN26Qz3HTzyLO7zRhAJiPU3jQ8X56HvKq+F10
EV0/sBflix8kbeU1om5PMHCbjQRu4NGqSmNnzIlpEPXFplbM5pTlothgNaIzeBqDNFqhZwNvC91K
pq/o2xSbc7llTbT+b31xUo9PKw+SFrWOSQcfOMFlMZoygkmCTvxPjGDuTpJkldE6nAzrcQSctquZ
ny2KoHqNIUM85XMVCOPL2HUSDiO4u+uwy9RxX+fqcxCZ+nIAe+kWTjYsU8OYFgHj8991I7RD0Rrf
a3r6Oyw5xAbnWOshkprmKwdj74Gss7y/K51h0LRjNQl7pPcq6FGaUYUFbKjrbIVhfBoJGYs2VEHK
xlgUu8pcFA0JYFYXBxdjBzc8OfRqv6zMSdr1bVxtuwZjdfAeBma6Iv9eZYH1gPNIvhwVvAoKp04e
DX0IWPgKaysxs18tos9PnHvFRuJTbZjSK1sH964vI+jlv6a2UpflVGC52+N4GnLurJ1UnVbNIBVf
rV6SfpZZK4foaFAXaPw3uSiyR7VbFriNWlGurdHEqO59XJnXZGMsFfIt+7EXebGxaQ88Vk4T7rJy
XOHj5m/1wPomR9LjWIc6w8+gSOikdNFbYcb2fsqdbLa/Ug6xUtpbrSribW010RoPVm9Aa2kFfNPa
jmo4LOtJrdaq3w+7CVUPyHGm9Rh3vQAOU42/cytMDlFMCZfl/rBIMpC1lVY1myHSpW92Ln7nU+Ic
xKhifnw2yKphVAPkyl6R6nW2ZFvSqsN71rVjJTxioIIMBxpCuM510XinF8aDksYY/5bTPsKhHs3p
Tik2xnyyZJXWP2VxS1yjqfTVUtJql9qNMnh1aPGL5z+ky2m+L8PaeK6VZOvnXbasrdjMXV1EwQ5h
hfTvs8osBxUzaEjXOEgouOywg8O4MjaI1xUPSRDJa81I2HKVYQ2PoZF0GYwJ0sIoVIsN+HtjV3UV
r+H80dDLxVCbRtvPGK3ue+osazYUGd2ud3LodGNQ3Y1CQSyr2bVlUPzQ/P4ediKcM4QPPMPIfY8D
DrG6xkB/Pk6bRYqKytrQx/ZLOQ0DCtSGsY+Mxt5iQTJ4SJDAbEJTCucaHb+w82kUVGaE9W6FuGEu
5dqXVNfLe2VMug1AHWlbpgWKjELHfkWNCnBJQ/9TFFXxkDtSsQkM5HyiIY8Wfa5MqzGC82f1QbtW
rcJi5O/0EhI1jXNf5c5T39vTHr7scFdDtlpEuMasfFYy4MigL7xSD5UXp7fR1ZWxsoP5xNR50Xag
+kGchCdIwVQNYySFCwUDPk8ta/1bA6TzL0ZeG4zr/I2cOPYuNEt/pVdYhyGE8lVpLJVQ6r9mYLmf
sHqyXkHqffcbyPF4bmdrrE6sh5nniO1RjuPL3IQK2WYnjqEV3RBuLMKLRqBg5rEZXyeC86EC2eQ2
Tf9Dq0PVdIe86N+Qskw2xP5iE7dYbblSCN5n0fbaqzBEcyLtbU96LbMxRMbGxfaZRSjr+rTJoB+8
JjXRT4qT0eM56bn0lr1WqjDxJr/KV+NYB3vfr/S12fvTqYKSt4TgP66GrPe9ppObh1iE42rUW9yr
szbY9FZeHlDZynYSUkKqa+fSiKmTPnHoAmUblwoOZKugtqtvNlboB780Q8oxi/ASxcawtNrxyVed
aitks3xBNYFA2A4BIaVkXS8nYdJH0wxOmaaOq5ew0njmcw10fnvpaJoPUwfjIZ6yN7+KitrNjDBe
Z+lUurIdJvcSzJE34FrGd81oxK8sGIr7QYrso5kV0rPaVeO2ESoqL0OjbWSrERtFn5gt+W2znKKs
XBUdYIBgxAgs8+PS61u4FWactifLHgWedxMp8xRSgZ1D2Tio7aksnTzC5CjFMiVr6DzGuUUFMBhb
jhz1q5kR1R0NRk4k3yNd0Z6m3MfoqZRaw1WjVHG7ItlrkjJtGeYX6wTR7H1jJ6zmYORq46iUX3Wp
o0OTT43gOWflsa6t9+bgfM9avfxdtj4tNavETA3xVfmlMKMnILzjWhLYf8Zhv7MZe96ZSaqvathh
961maxu4HsYd3ofCU3vTlVNgDwUSSc8jRnULp7YNECOZDcoqezBNEe/6rjUeoeBybnUWX+7cu2ri
QCk9MkJrrRJuRdY/4wfh4hDjLElKp9+RY033/ZgWfzcT4jk5ivFhX0shyg0Rn2qd9ihh5hpAUy+0
kgjyHi53psTsieI2XXSJ06x7iBWeWsUBZ5sUfrftcm9KRrwSQSB2sgg6dJoL+UtGu3Vtt9X4lpP3
LfQhxaMqnmpwapgnNicpnjvInVPBL/eVX7o8NN/0okRbuY7lcadhROk5UkXR3cTjFg/jzgux4Fv3
mFRhdl8l93UkLbMJvbPa0ZMDEje4peVJtemGQKyrXgZ7mYnf6OkN98AG7G1iasZSqwzlkOKP96wm
srnFVoHApvYABFXVf0qlod2pVlscsVSkeNf9ymBXsesRkJdPZqSnx6GeAnrMo9L/wOS9+XJugpzT
PYi70WOlJdnvydfoyud57eVNgrSVZJqLAqFItI2p8RTB7bhqPOBQOVbW0aKN7OZ6qnitI8avQMul
7VTmDeqoan3AmS9aU9YUGwukkqfJlc2PGNZt2nJAXkvVmmLjsMG/YcGKQyDzm/v+fEJW8bRpBr3a
lJqW1/QWVad0my5ml0+dw2lWQJWJkKk7xlijbkOVpC2oCu2pQ4bqMXdk+nBGsSxisw8WqC1Oqw68
kODs8gtttlhznkdNQCEvS2lNGqScEFfd5Ikw4Lj6hk3jMLIY4vSx/ZjjpElWPMdfEZjmD7xVJB4f
463HAYwX3EOMql9K0gqKCCaQIcKZgj3XUsdh3IY4BM6soqKinPPIfOrR86nnImvwMXp2I9PunuKG
X518mUzZGpvvkLRYgQ7UR9cxJ33L9CDcRrFivjnq0B5qJ+l4XY09bdJWanZRU6idK01N9VPXKy6X
+rS0UnkSX1Al674EpS0d7SIyVxW8sx71kynfFP5I9FUlqyvROVO5H6WHaPKgA9KUEI8cpO4Q+6L1
oigZnkQeHRNfqyav77mcC9K3f6Z13PySO6n/3qpGtC8i3BgWWOAYOxtXe2tz7vKkYCp+5Y0vfQe6
M7vbV1rzCAK7+l3U2HK5DfPpDbaK1ONgRDo37Gc3KjNQo03eAikGA7ivuZ0XIg+k3B5LyE2o2cV9
Ndm1a9el/CMSuJx5eRaK3TCpp8Yu9acpLR/G2DhZqemcRm2wN8RR1PY6wc0jpUvWlbPLYNsUfii7
KonGcjRjacFab7Cc9INA8sxMgWxSqNIi88Fta1b5ZPhygh6vPS6rpsbcVjLhh1il2CuJra9CrReY
CvsmznjhVo+NnCQiir7bVvjKGIbMLfTpYo9WoXmqWmHxNzCTS9qxWuthj+VDNPbWMta1+m2wcVFz
9cCc4JvmUv0Ta5qqRZ61xSLXEBBQ20HTf7H2fAcFfL+L70Gz2zWmzONwZ2Va8B2PHOMQhGH5V+6U
plhJYxR+w1dFj7+lozyfAPagh64yaPV3uw8baZ+IqQ+WQ6xm1d4aMulHGPXWolQaJ3CHYVynTWp7
vjSbQFvBMcNBE4nIbqvaYjgIU0EQIMYkI/bl3zDeKIdwkUwf09zm8OYcSF6JiNroJtGA76gJ3VVf
mp2h7keAUI4rSsd6bXpyeS81m7DZJnmuf02DVgPT43TDsYcThUdhH4Q48tBDqJL1bLnyVRmR+PJg
DbYnZsdkQIY2RWus3PNlWlFc9GPie1WPNbNLn9l6nGQtNxAw6JXD3/lDalbo7ASN6R/LSOuOWc1v
0cDBC17yAWf2HT8zqWMxOyaLznyJ/Y20F1tHBSxeu+c/FstKNMJcawu4JjGplBYqzBPPuQfWldE6
zqhSzn+08cm3cCFlv/fCtGGZZ/1KrxHxCNHzekgmlgaeUcqBQ5O5gklTKsui6iWKa/FGPBfuuZTj
GOaK/lw1B1lJUmDjp4wePvJYAtp4h5tiWr50yYgUgjNE5l9dJAyi0RzL0nwuCPKgi3eaWRg70+yS
RVoNTK1xTi2+tnPBG2SCvizYXPHmo3kviPrYpIB7tMLQ7QabR+/m3l+b6ISdoTTbkk1VOu2SHAUh
KMseHnV0d4+SbrUnqCH4ujoB2zD01b9vA3Q/f6EU4MBMlNR5ayKMsVkvR6PAMzOxtxPqQSs5KaND
NVWF79KroC+qSOHcQePJw7OMo11VKxhzwx0wwb+63tbcDv+/DcfBg6gyCS/pOt9koePfER2sUyBq
EoWo45DiEV3S3eBOSvx0K/VOvE9DcivJToPnBiz0PXvWEp6DQKkX663yVLRde+Kz8/7INhMMovF2
bZMpgJ2vZo+ZjiK7p02avC1DaSU6o7rP2iY9QKrgJ0H6eu6EKAjMbQrYr64qJz5ajVQRtpIEv6An
TfejXSkFWYwc/syjWZe08SMfauD8cix7XmJ50z/QC9Z2gwRJNEXTlPHX/GGF0ZyUQaF1aCXmXcaJ
TnWS9gt6UGCHy+zu/GmnWIYopSeyny5zbGxd0bTZT4vE+7nPtWIZieyblIaUq30QZJ6IlWypK7H5
JZMTZUP9h/L8JNP8SIZgWYBuOIBkCtyJDOFZiloOW+Ig6yPwI3U1YAy5zkQYUW6zguOEpl6Q0M62
xigmys3jgL9PVIBosVcxU9tUc8cCT4dhQ6d83A6iOIUYWIMiNo5xNbUhJ6A+LuBzqB5yO90e00HL
BROoPSKjUL85um8/NWGVaIQGXpheOdLvxqLD6qViml1yaQ8/Cj0pD8Hot0vJnMLRneJIezMiVb6z
ER10JUdGU6/EU/OnYnUJfS2ZNHHs/HRV2XHk+UE/3elhKm9syUqXAs/t41THdeAiSPrj3KAJUpyj
wfiXZrWcKmv8yuHM90R2IINxnWonRTO+oXKcRW5SGckPqUmQiG61EHHlcDR2KSjAX+ng+w/n5V4F
jv9YkFsEpLvs7iRNHI9uiPbYDukXoOFMwM0ClWRVqUzV9SUaAmZAt6QSEtFIi2jCVeaM9Zc0R7r/
Oxyhf+Aa1lTS4iqb1nJFe7a0ndqTOfeN13Ks1t7g43DQKgkOUiRlj5E+ksAbkoAG3KYpY4qJsjtb
aG1runUNTor/oyLZkRPafLN2MCvdV7Mfgw97mLw2PJ6jm86c9E41jGeca+xD35Dyrc5dwnOJRKej
isAipsoDbFDjVM/p5Lm84zyiWdgKdqHKRPzRLhLoopyS/r6QE/tRMGM8wWEmpNQyD5374S5uCzny
wmEI3I4531aXhn4n6215GFS9hXqQ8EsTLOei6n8atekvtaiSH2S5DldFKiUvRjTWmwgyam0axoHm
mPSUw133zp2+UpvEW6vkMe5ljpTdCxRvXlIdDUEFH2Ivrbvh6dzZdnyj3ZmZoKgZ/pu5M9uNG8nW
9ats9D0LnAfg9Lkgc1KmpNTkQb4hXLIcnIPz9PT7Y7pP2UqrpF3nagPdDTRsZzLJ4IoV//qHfDNU
lnnR2kVzLJZ9B3mRdn0CJKE7yE+ZGY17uxGSgxiirprEXHyEF4iowd3xLm2S4hqXW3Y5rxdbdez6
64458BYlEYW1dKyvhu5kB3XZ+CIRddeIzyt/VpOB6DHy5Z2eaHG1Hs0NJtG0jX1IMcoGOugxV/Mb
TM3kLm+niBmE4T058wRmA0WkJwflzylXuwtrkteagQGa07V5wNwipCvS3I3SkMzgJBaLzoI+fotH
U9n4EHmjayueYSyQFG0FrUCR1iBz5hTfEqtgUaSmFQiZgVODl3XfNDMR5h7tIL+mG5PhCYMC65Ce
sIrTPo8JK3uUMy9AgFMRzbDBK4vnsAyApBeHOMaA/rAB31qhGK5LyvgWBMkBwFCnu9N6ggikbaRn
AhzIvtgbnVdvC3DYi64o3Z1bWeVFFebJhVcN67IIVbIY+uihT8uvU9xFlzQ1NGYW+bcqUe+p2et/
NqXZfsiWKatbOuaFGnr6xkNEf6VxQkDNP04PqY47EoEu6bXn0RyQdOVusWQz91iG6htputcOB+tL
Tyr6N9ZU/NjDkDmcVv07k5Dfx7LMoqC0YuluWDDbziblFd4yCANbRo4ogR4A0L+5cyz3zUD6fK9Z
xb6Wqrsd8jq/i6P+U9/3jEJxdcO31CvC5x9knAoWxpYQ7PDm7atbZmIvh0UMiFAxYPsF75o4mpcT
km5Eb5eV6XxUWbNByuw8jRUDrMSM9DzoZZocug4d40ot8RF/h0n7+7xgMZcD68GsU4N2eEaSimtv
6LtQcY8lGb00fiWzApj0mFs6IHGpScF8+9f+TsuCdIX75MlPkKytc4opLW6f4CenHCeF/SIDx1tS
e1Xvm6ZP6nEqpXmHnLffsit4V1EMT1vVuTh/qNp6b8e29/HtCzo9/Jf3nwtiUreMVKFZntv967HJ
PtzOynE2waWcMPKe6hlMVa1DHOGb5nvW995WGO504eAKR/shbqfWLb975iAXjpbaBZNdEnSvqMl6
bOrwgJqJLjOO3Q8mL9iuG7p4+/ZVv3IbMftUyapE1LFYM59NNsPMKuzBqcxjL7Dj9nHXKB9PuykI
o7rW4rS6gtr+kUy/hBNgWxo3RimjZ6y15FXm5PHmnev5nYuARzcBdhjmQob8za1N7T09a9HuHltc
9tdzU7Y7EjHBjtJCXVVD+AXmaXsjiiScfJOw9nVYFMqlk4R42EnmvoVHtDTuX9iFiljDX05t690A
3fpw2jPcHL79O5f8O1+FS4ZxhUwIfre3RAf/OhyWJs71Ea3/0Umd7NJRG2PTR2a6jWEnbgCVrUM7
0GG7YrIeR/Tum1QMj9DzORkvhx1wJXcD0z5655U8tz2nf+O62DU0EqGwmTwfWsM3LW3Ow+ZxiJrk
o5ROuE3MuPvQOGm2irFxvs3HZJXU48jR3vb2DqOeys+SVrnSutneu0szhP10vwoNu3nqoGGu+jAr
1u/cvzMLgNN1cvq0uUYDHcc5H2Ghzg1CifVjeprynHCweErLx5hWH6thZhCBzjzOqIljjpMUIeAM
2rrM9N6+kt+LGFZumNHABjYXdeVZeafvYtNRGXqehrpq1M/fPKvidGWI/DpcpkZvf99ra93GRQOx
PWUTE5WXC2fQK9jGfaYfDRkmKmDiEyOZYivLxLypB9c6DJlXI/ovewYxNAZvf/u5U+TpvjNKZ3Wg
sFjSPF5+fVxN/ZwVvGpjqLXXQ2uDak+2e9152HaEbb9nypBeurkZB+PYlkFqVdUtKfW5L4tceRpl
+eAOubiFkfTenXnlSSC6tngIC3fvt9CPWkbSUofGPmJ33H44sSjjMYGsYg7lIxqc5h3CyStPgpqD
Zum0f0HxeHkrJppfzIVT6+ixd+4sg1Nej9vdfZ5JRjm5gZteTZJZhqfr3sJ39L2B++80IaBTDUba
UkWW9/bl9yv1YhFSutYRjWp3YctR7Ao3K56qcGp8jZxTbVoIgox5P/azW1zpk/vQeFUXJOlg70Td
9+9Qrl9bHFwQQKutkeyo2WfUE3yHVNJNbPsIbmd/qBOJP6hnJBiXQioCzLCd76bJTCGqeUHCSdl1
VdputSgqcn/U7XKttVH856CK4WmcF8rD24v3lQfGXeJWQ5mkaJxvtqVp5IrAJ+dokhvC5dQmY6wu
58S8DGpTLR2fTg3zqV6N48x44u0LeIWQwmZvLlHeUG2BRM+qfjtK04ujzjq6fTLdNQKTEj1JAzlN
6UFabXvIRT5vNGMMd/E4Zls8msr3dAuv9Bww05HXwqs1cRM+50nBZ5b2TFG/8axuD2G0YCY3ttt+
DhmJKvP82R0H169qoB8GkvhT6fFtaqfdwZCRSFYZwSrrRm++doLAE8Sb8bcEztHRVoBUqnAe/BhV
63v0kt/JVIswZeGX8LosUuaXiz2zQK/Gsk1uyBaxDqBWzm2HSOFglvZyMllGf5317jZ9+tiX/Rlf
Z6O3pLGw+fazahslnIDnRo9uRs6YW9vqyg9axQh8UDh+NQWZ5T5MR/dWpBHLlf08XVzzgbxpOOTN
FEUagXJJ5jR+KrKPk2neh7yofmlFTeWfqAEnYkEhGzDAAcSEsUwZmBTeDYE6D9XYAeIb0jED1Bjd
Lkyqw6DCV1t1Gvns/iCK/GMBssboSwOcV1VAhWqe5gPIRIubZdXdRbMnH3+gIj9m0ARLobBOY31X
y3g6eqIYnt5e56+8aB4tlY0pPLJOlKovH1be22ltjjwsMx7sS6tQ010EheBzZOpakGdpf01MjraZ
pzL3TRxJ3yHCvvb19ASQuqBd8aIvG8WvxDsvA4AahvimUVDoqZWW/sB60C7Uu3KQveKLKKs2cPOf
ytTQ3zlTvfb1LuEDJhazrxxreqsxiqG20hsFadLi2KtCENIMccEYR9tp4Tz9SboNSc/GFK2VSZjv
/Hzz9wsghp0CDDEbOvBv8W9Tj/xYDiK7ofazKk+oZoUtJsXYAkPhysvHE9o1Tqp2XTtR8V2rXQxo
iyoDB5ALj6eEFLuV2OTh4pdBkvHLrtGue3sGdMQdG0CBrG6AHrOR1YUSj6DUlRqT+B7zR5oE1A/I
TEQ5TB2q70NlnD7NQDkdUo4MzTl+QiBwsTVyUUpeMHCWEV+NtICiUyw+mcFpTNDVoUoQY1fAG10m
Cgr08ad0gfYJuMk/R2pffWi9Odzb4DeHH0xGe6FbSL2BZxcv3N231/bvJ2bOrIuuiIwY6Hwnv6xf
F9cgkZnh03MjxlC/NFPgLT+Kcy3yJ4QSGYNBzyWwpDDdPc2B8U7393uPAxy7mKhhoMMTPnfjstus
mjMERLR6NrhnFtlMZTJXvXYaBgp4saODe/v36r+1GYBGMFlxTVkSQexzWnmEbWyWu11ya8UZ5oSR
wDawSaSxcSUjoFObhcSsDMJOazndtXWQVVZ7UxeEdzpl/h8ehl476iZtvNZn4s8dc+BinvpTCud4
GHCYx4Vg/ngSgnEQUx/e/hXngTuQqXHgQyFHq04p/62QO3rolFY3dUfRxOWlV+vVwTKrGhaVeT8B
sPqAVOmlzPt29sd8Tp+6tPpQayBpELJESWJEa10w509WzQkgkeEYrZgu3QyTl1/JpPicpDUruCcj
6gs4IaYfC0WPk3v14EbG8Jx62nRzWr7MzRnM2/F8N1LEv+HqX21y1a7gyI3W+CWfdf1T2jn9Rcqw
/FDE8bhT3ZordCtjp0+VstPSNNxUQ2+v8mEoNnnveMdQG2RgycFetZPlrhkz49sRMTTeygEqkQuT
8SsDIxP68ZS1ZgAXJ96e+uMiUYcb10lSdDzlRwUtySXHuXrdW113n5tUjdk66uacbCAheT6sTeVr
brEBN/DJ1nYOYOi2rdZt01qN7JXDHAJJevo98pTiw2nOJ9pST6/E2MsPOkkpB2zt0RnBuHxySdh6
jPPQueAJkl6C8w1VyNLjd1bx+XvDkRarICb5Bsbi6KjPemXLG4op0Wr1WBXwPJSxY6e1lrJj4jXu
9cn4Ywf8RwLjB5nzn/+z/JsnWU51LKL2JJD9+f+u4qdaNvJ7++bf2j7L66/5c3P+l158cvN/T38s
nuUiDX7xf9ZFG7fTbfdcT3fPTZf9uIr//M3/6R/+1/PpUx6m8vnf/3qSVNzl00QsixdyY1VDC+tx
+/9eqXyDc0GsPEXxVxi53ev/+vlr0/77X473h41GDq87PLwJEVoOuz8Uy/wJ34RZ/C9a5gJGTfTv
fyFLxtRhCQA67X9QpH4qlvU/LFIYF7gRmcxiGvWPFMun88zP7lDRNZOSArv8rMHw9KlMykJJdlKa
8XYBG4JCiYdg0uf6CxPYkNOMR2cIuWunyljb6kYSrUNEQ4dJz/TyQnY6eJPr8kr2tdzX6ig+WjBa
92LOPidD82Uk+um6HBwFhnf+YNcMRy235pSUYlduRTmGcWFZBmg2y0CLkmzLnGrxInDuImPEkUt6
o7WVDYnaYTdckqCXfiRFzPxc50wjVz3Auo+7qwlDM/sSCsw13NlomIIuJEpdMVcowe816yuVn/w6
nMqY5jbhCiZiUOgDKq+mSa44Wsgr5j7TTpbhGJDTVfkyL7jKib+9sxplYNZXhPdRUmsKlVGIywGC
4BdB5sdepLOzLiunItqCzIkJCdllm6E2JdMHPr6RhvLZSEy5S2yIcVJx6kM5FcTB62EIj9kWDyHd
10en1WzgWXphPU3rvYK79q4QsXFbyclYNzY86ixLu32kFc5KcyYGHxg7Oas0FI3PLqsFtlN493bt
cnAJ24pss6IxfWju4pruOg0KzewvQissVsZQdk+EAY7YlbK2Mj9y1Yrxcj3siWWWe0kRX1teY2xN
s2gTGCRZctWXRXkF2lzcpFAKd2FMvLWfpa26iThSbY1aFldma5PllKjJte3W/acuJgRdKqFzZ2NT
epzGTLmEJtV/wLosY1pgwXiLqnqVo5I6zqVkxDFWRhDaprwkgKVY2SVkIz9vQ8b5wk38QUbRVVd6
cdAmPZ6/NgkDYOTSHy2I7yZyo7WKGkNZp1EyqYyr1Mbv4zZwR+NDroQYedLSfBx6I/lTRHV5ZcX9
rZuXip/XjJdiD/KmU4eMzJI23IbMlnaGHrOhT82zlYf43ZlRETiRPvxodP9Rkf2fVdDXS/H/xvq5
5Ey+VTrrr0/P2X9dNKCW35oXtXP5lz/KJpOEP/BwoFtTNQokh4D/VzbBi/5g97MAAFQHO/XFcv8/
ZVNz/iBhDEARSADtEJb8f5VNzfoD/wcimBxsDU0LxOkflc2XR/kfVdOmkTzbgxUaPJmGfbO36uQ6
SfNAD/M9b8J1KpfEOOeiN5TPqVNcjxanpsUj0SNNKGY5aaHd+YNRPhXI5ZXS+LGO2HfZ425+FOxf
nRxOjozndZwrspaD1C+9/OJSJwcogfukVPeuUgmsR0oBbpoXBzfqNp2sYRjhWKMYmEy4FtOMymwQ
aszdtyrRP1ZuiyjCnNEqaF9Np1qIM+QuOo1uBXHu5ButyB5AAhzM2CcZ4HGcQiBL7nRHyDvNZEwT
5uqeCIRH05j38ywf5jy55so/TnMjfH2sh12RNWKX14q1hn/UrpOKC8RH85moMWhJEuqsuFGlfIjU
7KHKu2snT4lcbaLRH6zkszHEcVAp2tNQw+TqRntbZOo97B/hS8yC/K61j/O7eUJnSqC/HvG59aXW
ltSWauz3XpJR8Ss36LDkCUTkxmR0aX7pGWQTYCUQ420Wlpfso4+ycC6kSE0OBmLFhG4rrUHfZiGD
cWE/1xYH5f5L52gIFcabNrGUlZtmYoOAJL+AmZCuWn1KAi9BpFNP8DYg2XWrlFNGMFcTtda0HxwN
L7Xe6W+ryrn45f17Ze0s3cQvE9SfP3VZ5b+sHXts1R7VSb+fwuEmyyK0TcmtXRtX3ORd2xeAwQQ3
MbgOnU+MQqC1OMMjFPQEdY1ofautdoOdbOJS3CdDtrU8/alzqZ+gTVD1RfbZkDAqWezFbTSJm06w
Nb1z6S9Pdj8v/ax9YaLcT4miVvs6FDvCb7a5tUd3tfLccYVbwVY1wzu3ZuLEbM/xssfeVj/aaRt4
mECk9bAqMXoK8MhPfK0ilW1g0fq5p116RhN4jrwT43D/9qWe6XZ/Xupy93+5y1FRAqk5Ub3vOtTT
JFcXwlunfUhgTsdJZxRPtcXyIU0jM5L7mRjOIIyEujN7O6hleQnExnmudv6RKdLPyzkDtshMYWKP
Kc3eNTq/Q9xsdbxZ74n7z/zCfn788sB++bVF5NmJUGvo1VN5WWXVZdOCayI9a1dWT8406g6oEDB9
/drUtgiWhB9FMYwQPb8XeZMTQhcdQ9EekLty9sxShElR4jtZ/Khm6b2mNzuZOM9vP5u/KefnUIRD
uwVHSMJkQQFgimcC4/wUhZ1lQcbB0PDtbzmDzn/ekzME1qL+xXncVXtNDhc62Y52lXN/xLbXXR92
08qpSzoMAoUIenj7O/Xls1/bF852qhBb52LMClQw3nxvTu4hSV1olTDRfAw0v6c0tat6GpUPyB2D
eEroUa3NSIL1SqnbloXRkknZkzOZCfVzUnUJ1PX+T08O1DKXZpqDSf7etf7NYziBgb+sGduiuQwn
t9y3Q/9YxpOOYgU6f2V286L7IS2vyra28D7oerOJrHkMXDP/VOuR5rvCKgO2l/Wktp/zTgGCEdet
NqwIQlgNpoWRhX0YxvipivW7YSqxAcRfCsKysm5y9R219BnO9NcDPndPJEC0wrfBqPZz3CR+Srxu
U2BcbNgP6qx/soZ2VendNieoqxf1CqLfpnMKwH7lWHrN1ZTFAejVrTI2/qx3d0hMDnnjPFFod2hr
hW+ISn2ncJ4yq15ZF+ZZzYc0AJEwRB2VNIoZQOFFL9kuvudp3F+TQWmvxbQY+ozd5PfDWPpgSnfS
LtWjpQk68ozoZKeHI5cK0/dynfwFHNv8grglGK5Ns8NU/IMyJB9RudDtG1/A/CVM3mzbNfFXtdHA
i8kpCgg0kMthBq8Fp1vZlvlgFN07P/IEZL72I892BxQ0rStNrdzrSRTYRQx3mVgM23vuLW2HpfV1
Wn/mcR2s2YBU3cI3Qbqc4Wj+9st3Gq289v1nJb9w27rTWZn7FKfmIJsneEg5TY+tNdFNSUuBqmdY
aQU264o6/Jka5lOpwN2POwczUc+ot2im0WBNYpXhTYEo4duYjxWHHa3zW9RQgYn3rWA4WyU+Zpr5
qpzb27JMzd0oAie3V0ZZH/KsP5hKAcBdRMOqiNBaeW7lbYi8vHTLxTBXEbssRBkIVYvWDCljlach
DSDdFGOYD7ObXRiNMfpsSsi8K/VuUWRA8qi/WIsRSmWFN4SfmUx3lOsefDvNnE+RkT5CG4xwoZSX
uTB2JdzncbDrTRWZj2/f4LM54M8X7mwTg2syuDaU3r060tA2onpoerNalb1ZwjdXiZGI9HZj1EiV
lA6ztWwo9LVNUVyxE6cbl1YkaFPzqxeVtOeliX8URkHrsG339TDi0DbSCL99raci8NpiONsRSTQX
VW90/T40o+u6v3L6a6MsluiDQ1MLeGqdtbcGDBJHh+Ah+gKXeabv1X3g0TA0ItuOOVq3aP5OWtUx
HR9nkV05irutCPgDUN2VZJoPse03jrmrZ2ObmYLfGuLgCo6d2qu66tap/BK63i6HHBNMTn2X2s5B
Gj2izDyYQg0l+W1mX1J7fQWJcv9t1J2NsDkZR9n67fvwt89Mf9kZMDPK4mjAAMlSPHPb4gD6kBZI
AFqtji80t3aC0I0Z3aAMCqTtBqxMdaXM3rbTrPlrrJD8YhJI5sd5ka0btSJFunLztaZjD2Pgjb8j
435+72KXi3rtoZ1t2cqE6QCs9naf5KkF6RnJ6kVsJ9NVWEQhvbJ7FFk1rOTyAqpGh1Yfa/xAeMAX
mEPcNUWcY0NtRfGNGyfd/ZC7SjCTEXfl9QUh74Vsg2JWoVeUKaExzTv9jL2sqdcu+2zXJ6BNxorl
Qc201BZP+Q7KeAvHn0gzbQM9dF4bUdmuayMZFlPcYdXnhesjsUGJioNMMsd3ToXGpZt2llZGi2K2
DcoM5G/s0CX3amj5MV4ZARLcdp1lTgaXVkcdpSc2VGLipqrUGYNGix87T9y0MheBLnRzVyhpCqRS
6ShhehImIv6g0nK2dnWasOVuc7+eEsRTNH1L1xg2mVxFabND1Pno1tFNPJAXbGb5FW8RXFtxTSr4
OgmdOfadLirXwlCLgChEgv+mFMVFv3T1ajFum97+1KYtTbUjxZp04zbQM8LEncF9LyXp75re8/Aw
rUrtjsNruQ+VlvtVcphomgHaw5CDKvYtE3UhqjRwZPc8mjqRdko5B9rYlGuv6Ia1NBprXUntk9ZY
+3Q2bvvEuDTmqOJ0YljHUe8vzaIIJqyw3tmi/u5Uch60JoeyMBepwz5N3U9R335pR54B5COxknAF
wMc/Ebb7Kdej45g17TaTNZXSVgp/LhgUVjqj6Vz7OiXx3dv14W+v6KwzIfdAIOYoQDJw3TpqU6JS
fnq9vQ+NYhcp9vDRQtW90hH+rCPN1FZxguw9q5Q9JJjI2VJgrNKfwYyuRIi8qybb95336oxa+Nd+
cwILfulQITQ6bdOq5V5EYKyqgbzMMhqxNTLbWtNEjRdpYfiOgo+k4Ng8ey1hbPD+1k6u9cGYjeYx
6hBHKAMjzk5T0eazEN/ZYf7ufGFYLysrYs3YLTut3xcm0sNZ2w4EcaqKe+W4eBHyqrvoW/GqDxjx
3v5/Pq2zHRizQVXTs2nYh8wG2jTcqojkF8ruATEUPqbqtvG8FXYSTAR7PB7CD00TbvUYgL30hL2C
rXrjRu07s+UzB9afD+hsk+WhW0OlaeMetcIHI8EUwWiRS8p0vAkXMXLagKNYafFMqP2hoEoYkbw3
OfUj2CITx2iVBPMT8SRjE6FsnXy1XeUdatmJm/VKUT4n2bEuVWQgY7fvIpu4dWwmvoT0zN81pHL7
Go3GTheV5lc0o3HcH5CJ3WRN80W15GUdgwb0uOLuercvNyAG8Z7ucrhthc2AQcvurN5Yz3by6Dgc
6Ap1WhdV+46H4d/t2MbZJhhi7Qjy53Z7reo/WK3nrptk9MdWQTZS549a2n4ZsPUJzMncm2b7lVDS
3BclMLrVRddg9FcNbsg0OI6xETPrnZuAO0oVP4uCrvadlfiSMvLz0Z/teXapzJEywAPTtQHXEjW5
0qoRC0qVLJWq4/QkxRGTqQg1WkWCkbzUJNsd2UxcWc7lUWEfkEk+dlX4yalpzrphhRN+uz1d3z9C
+l/H8F8MV/92GPC/EOlnA/jlGf1m5/wQfY0XjP9XiP/0T/4D8atg8pAyyJlDxmCYyxb0YzLqOX+g
0VvGpoYG1xGH0b8gfl39A59VDXKQ40Kvxfn+L4ifT4M7C18UZp4Ff9M1/xHEzwf90kJBjcEX0ICt
t1yf8btTIq8sfnGj0u7SJJ5uLL3vrrDHdKMg70bVWJUlpoDb1hJGF0BuHS30Jng9b83YUGJYa5NL
Snbduu8lmr9c5ctlYSO6cKZNjE5hMZ3tklZaYimYRVxW3oXhQcdgS1vRfSjjipiY6JKEk/JKiUL8
GWv8Gm4KXR2qd7riZT/5Wci48Qtz2jEX/qcON+ucyOjIHmpHJ8etUHLDRtohGse3sNMkXaZE1vje
m728wS+/D32Gi20lpFyViTXL4VdMMfW8SS8qtngTZWC3Rs31OdVHLVplCPW/DHE+HLPQi/2yGDjD
elba636LLih7Z8hyhicsP5yhPD5si2QEFdSpUP7SBpSp5loTGYOIa1rZrRJn1G9MdRLfwjbUrr0M
WCqAK5xySFHn8QuBGsV9ZsxCWXct8vYArF2EKzupnPfIIct2++IW4YmMs4auwl2GFqCelWqBp4Iu
UYMhXPMGBuDEknEYTOoifOdhnK8/CIkWqZAQEDDG+z0RWsOj3zbLqttqGV+4BpkytU1buvqnuRqs
73o6ovtO2o42Emp5yDwaH5p31t8C37z8seSOq0vSBiJQWJpn8I5eIdprx6LfytmdmGQrekKjNU5k
ilS1IS7VgZSoXyrXzY8P/3W+trxW51/p2UwXVZQu0N/O7i+i+Fqnxe+IpkBSy7SDGJHcGVMZADRZ
B/7LSAiSVD2+E1zx+2+lkpFhgjEs8YQMPV+u/SnO53KeunprtLm6DFM4bQapYpestCwMEWnEIXnM
//TX8nAXfrmKsHrx8Hz5pYV0ZnMw1HpbuUO0a7waCnCCN+23AmOSbyDYVVClKaOht792eY9f3mQL
QQhMZTy+HRgzS0n+5fUSNsyHrk3aLaTyFjZA3tXfmQWO0XZKBJZyTlM6XjBhQlhsPKfV7e3b369T
2l9cAtw6qD/ccJ3hMXnnZLq/vAQMiUMqnuy3U8F8rwjbzxqQ7d7opXoVtdZDOVQbeH/lyog9Yzcm
ldi7UZjEK0RO4wFRM0c2G+sNHHCMW7PGKg4xkbervBG0I0q1Yz3p5bYZ0qfcSQSJyUa8i2ay1XUb
bWyIhN+36qxdKWkkj2Kawho7HmZbigzLZOW2c7WLJgV8qFdLD/p1FCtfZ8jCQY/ylPla9V2vJM4J
2nwgf9FZMoMnBE6YqQpc3gibSsND4yruCitouKflGF3oo/G9mqV26aB5IjqLN6pNEvc+Ve15Y1dW
dMxGfrgqohvBYbTjfbyIXeHt6U1z7FqUqviipd7ndszNVQNodJmWizvQYBec1hq1822jP8iqa3de
2AE3OEgYAncA3gyclDOEb3jJfT8mDkyUWO1XeieHz+Mc12uVMrrKrC7ejA47wEaZ+yK+J6cU+A4r
PAQ6s9NbMLCFxWS8DoairRyE2Nqw2JF5haQA9eagedgeurO3wTOhw5A3Y/o6YBCSlstWjTY3T1Zh
grlpEsTFmM7muqsb07txlXqaSn9IOKi4XEfrWlBtqpnLwb3Iwp8H9XrKJ5aXqjmQ/ei7KGUVGKRK
WFW+Ci19vpH5SAFcfA7TTxOjF3OXeSlTSGlOI0fonhgUhIX87+CUSXxrWrCBtnqBB/UHVNuuvY8j
U6ab2B7Z6PUO1UXCDZW9QwwAVHnY+247cb8rwilJ+DztyKPW5cXWqgfV/N4KjY/VbGn2dyH+X/Dm
F62jmAxb80GuzE71tZxR/MHKVIpYJhbHiQRhlrbKOo+rFuhNo1Wj45+zqtVEsEiqNG4ChTWUrsIc
Xf3GKwaVC6u8oiKJoBF1kV/PRS/KwO0nk5mIHZPtGtoc8Pcjxwnz0bBz2vAQiydI1HCPdpITcXdp
TjVZqCVkAffalJiWbQYlVeWmqhkqHhqRj82+UBFt7tS8dqfLrIYkXXVYNF3gYVsNnPuwqlzptAty
lUbFZVGo3cYuEjEEzjjVEL/ggk0XlpZkd1o+GtnK8zjnXOYK3nybwcpa/agJ3I3u8VHIYlwMmMxt
pjrNi6dY0Z5nAs0Eblaz+Q1v/9G7Qj5VHkvb0rtgMB1WnD2HJKnmLRNEYKCcO9UbwMzQLqLvbcN9
8u1yisXKkmZpBWpXz9Zdhuxf7hTBFCzImdThOBIb4edcl1rrk6N2qM1cxxYUItW6msDj/bLixLtx
IltdZCykfx/Im3KmXaaq4wNesZ7uj7D6IJqp1hwwXYCyXoxwpPe4W5sQx+xciOMoe0wUM0/Df95J
OgpZY4VlHCR5NwRdkpXdxkKM14BX4CrHYSm1h3GbhB4rpfVkNAQ2/DgArdJyS6ZVvXkDEFeVG0xe
K8xvPHX6MksxFzvIyArwezqwf5VGx56VxCCrpTmouHda0UQ5t1rVwzKliT2SzHP6mC61nBDLq9mw
Ao98LUG+lqnjcZlnUPtxMEAhNkIELOaZLSpv0qsC95cd86m2uMw5K2xgs4R3qacqG8+SxVHTFHvf
jxkeIq2l5d8ZzUZB5XnpUW/M4XL21MXnp5ijbz2aSe0DtEAvWTFxDgMoeUofqL3G7Ynbljm0XQpG
1RmhWE0Se2HQuZG3xo8HYzmwbnwDFSf07ABhjLEMP6w/p6FYXqQqHzfenONk2IXmcRw8cciK2sRm
ML5wSr2+xm3a247ljIpdV4SyK80R38h0DJ11bkbGh87Q7QTq33zLJtrsXHNItkXfVhtiQcIMN8kI
Z8/SxQBEnZOdhxp2n0liTD3Hlps+G4aLJq2mP+NoYv5VePEhcYnIkNr8SdXSikM0rsO4pxWO8K0G
zemcl8N9n6e4hUwcmoIIi4N26/ZIQ/ABwTdKS2j7GroiRrNNBeTVKn1xQeFLizVKvXKkSKnm82IH
TL6A7XxFsvJJbez+2izn6oKZrruyZoFPVdUxilLKtFo1tdkqXzOFeHCtaYcDcKOM1u5E6PomE4YX
XmPC6t4XSmXhYAqrW8OpZe3i4lSv29ixEXsJje0zS7ObyaulwDw78aCPyibazzITRdBg6FUEeEwn
l8MgjfZqdBvvaWqs7rmk51q78L0aWIiOuyYsTNtgaJleWG2CIVOTlBUbVzZd5FJrgJuUntF47AKC
hVIpb4cuqXZsENrlZIALo+SnbGIjfh2PfXuEW4RZqJzZsvrEuuEeJiuR22LdNRm7dBIX9yjICDhV
O3s/MX39E0cT2I5exK8HgR2Ulbc4nhhFK5+H/6buTJbjRrYt+yv1A3iG1gFMA0C0JIMMttIERlIp
AI6+czRfXysy61ZJerKU1aTManAHmUrdiEDjfvycvdduzCVaFMhNRs6dXUQM90t67MCCDzkitUfG
LsV2ypr0Nkva4WDa6JlMM/cpIoZCboq6v/FzgoIi1invL5HbFlkuvcF6Tfw5szDwTHk3TgXPhcHI
QjAbM1W92Mwr04ahn6XtE4ipgS5Fft+Z/ppFcW+nLzoEzr1TzV3kwFTcOT1FwjU+OU37b9PaTOHK
23nWBwm5yzMfHBiDQR1XEwOvmVkllrBQB5cbUuqsVSRkXt1li6EdXBu5BinW+ieVYH8zU/GEo86S
h4ED0kG3KOvMQOmYun11NIhoZptBekQnq0EwgLVxUw3c7oABWv5iLw5Y2cpP6zsX/e0ZJgEMW7rd
BDUlTj/BtE79PCKGgOGFR9kPmso4zJWlbZjr4lBuMo6k1ahgHWiRVpS0+FR+tuPceIVwzmitnZ/M
onlm6PA0XAlvpar9aiNX6cC2i/u7Fc01g8zWOjp6/MLZ/btUftQZyTd3oj+F6vR2HN1837EwRpm3
3M4qfXeStebQI3Gf2clzNmnOhoBO3ldvfRbtePYwKIR6i/MIAt6drGzztp8FaJtu3ivHL25NMT7Z
QLW2CcL7oB4U2d9eBestUVtzGovvI9S5DWVZdEUpRaWW9oxQrnIqKGSRrbnbBefOgQmqzr+vRGCT
3H6X9WDkpE/yCi5y+WKX3vdh9LJDVxRfNMfRjuANwkrQd81cQnGUSl8LvXr3WzwaGalqYE/RZgu/
nF7muvhgCb5lVb8vrVYPpTfmmxGGMnpdhkamqggTtIq/0kW9gq+SW6ealpAt/naVaRvl5lVFKOgC
M6sif9yxt1W+oikakl3XdeAioVjv12z+bOKhDgQ9hg3hRnnoL4MkgVkigb9qkkE/hVa/MqhMU3+H
Mws1MtLGu5nzyb7WjSV0/fixHBsRaJm/n2o8ZpqOE62hPrU1cFrx2C8br5X5X34GD4uaEpONy2y6
0u31Le91QJyqd29nmhZ7WhAP8xI3JxZPqJ+FgyikVPoTa+KzXOw4SmXibz2QbaEOdBjHS+LPz05L
OBgRYgPwPQJ9fZtIv1LEWrjgzwnmwX1v/c4hlFY7kOqhb+rJBC5au59mbt47lfboLKTz1XikuPmt
EfgyfkmVbvwtSd/MtSPu3WneW42+1Rt32quGpTWrEIqvWkcuLJPHzZw02gFDw3GhKtkbooGG5Rj2
ph/Ec7/Qwk7Y9M22TfdLug54cmKdwHkMTWFu1P5hjZs7l5TjTd2jL2pXvbQ30BGQPZTNQgxMhUrf
Wt0zKrFHtVjxnbmq9di0GIFGKlGGlwp8yGg1W9BLLwYW0W/KmrqD1unWxWUXuExDrh1ziW2TVkq+
1bw5eUrbqnqs5LqS5mhab6qR3WeGGNXdaLqwCfhQ66uD/3EHn50Kw64+ljkH19tzvd7LSrwgIKeM
0lcb4k0pAr30FMqLObmVPUNs9D8mGtwkD5OxbkE5xe2ALzl5Wxy3vHYQbEQcWJXlotUhwC+M5VOq
73MD/nRidm/mVFh36ESaC+OnInRSOJAVjGmggvIVHQ5M2b40cdGadnlH/6c6E+i7HVrNuiPTl+Hr
OHgkECO4O8yTnJagGL06kB1FPzBCJlWl8RCPdUhk6Hj2PdmFg55/7zjBiqqLpjSnBLBctzhzZvaR
4Zl62yPHMmgAJJaIOJsjeGqtJIXTlKfxxlqSqqfpkxl1MPaj+YSN4taeSth7Tb0cB6zWwYBRE5Cd
352GNBF3s+7bJzIZ+8dkIn1z06wK4bAmlvKY5nXyYWfEwQ+jj96Mxtk8BloFPzZeO/cgE3qgQe2s
C0qwpRbB0K8s0JNCqURF2WyKNcsQy+SyJbkcftOuUBzA1DyXX4u2XOFIsp+A1mtJKwk7jYtA0xY7
8xH5OV6uqtXNWx2g5lFDNMqDmFnZg0KsQdlrZyZmg7F+Unopq128WGCl49SjjJtTl/Ov10/Ozmxm
5x4FbIIqNc33VI9dGqR1PSGa8bzqHI9zc5/rs810N3V8Dg881QyFW3sOp1hrw9GmdmHwI14m/DFx
IJukP+qdaN8WFC9rMKsEzxm1GroPuhQOXPbG1TdDWZuHwui9ibnojEor7mDhxqMHmcVpAdG6fu7e
LAD53j1Dde/QM0d4XsTItuRlMf5omcrbGSZsJTym8Vp+oKzjEuTErmeU6d+HRdr4I2DWV3mdHTgF
cmADIz2hjnZW7dBlnSHxXyRS8kv0adsQpPKXY+fZ0Zyz8ouXdN+a3u3f+VnegZLqyp1NSh8Tjthf
H1Uecq/X91qKEp0HUT8PgBvuS21wbzI69m9eIVt2draeM8ULooA1s28n1Bp8U03buTTRH1DW+jkA
Qlqjm7xavXFb4hxsUDz0bJgdgWlMlkntDOciLl6yRBL8ZM7yy6rHc8S+PG/bZEWKRbfHvJcm2EXR
66yTjUqejdJisDguhfNWy94A7N9gS5LNeMFeM33D4du8c4SE1GCMD6Dr1b4SRMorVXRcYaNRPII2
PL5aompFgO+NlvOcZ+7ypM8eKOExB3U5JFlAp3UOGmpsVC+oZP161gmF5bQ9VuWKXhbWeADiyJmC
ltZRHhEOxAhurbt11ygouXnrO0cM/V6Ydrro0NRQd4o45YDCgd9hbr1WJD+zZqVhM/kuO2tJrl/n
fE7Ku2Rm49GnMUygbUvDucW/b5AQblarpu1p+2DZOpHR/FSxpBnpPs7THLPE6e1HE6MZcNpMipPh
q+nB0QSO4qteZErkezZ068YqFcYtTq7IS+Ol3M2tw2ndb9IxAlcvzulKleBWCqqRGCp7k5mm/tQ6
zhCWa3tVSLnasEO0HX9z074/x7DUjhhHPoYO9kxoijndWiXSRB/wNmrwPtsrKcr5RB5sCqSiM7kQ
xDqBYX1p+mY/jI4KCqPa4Tsp9uCFTRitg//qGHmUyOl+YsG9I5ADffl4o0DE1XOBTVgEsMHt/TAM
X5d6xTY+V+aJtu3UBpotenR73C3EFn1QT14SrrpdLYEnnfE59Yy9bPX4o/ew1tFqMp5gKEWyzHCj
GUYDLd3TkYCRFpBNlCGL2991CbnnG1un47U3KsXMFRruMHAU7ZHn2EWu6cHUCXxh+cqTEJJsFA/3
WU/JvTHrwfeP+IHLODQKffC3TLDydFfrk6EO9kwJcU5rvc/D3srd8rSmDVDLzJLe92RI1XSsR9Sh
q+fQ54xbQYhIH65dxzmwck+jg4J1yvLXqbIh8mrOvvQnIDp2D+PC+siNNR02M7xEFYSjVd6kNKyA
2x/nWQubbN5mjvtCkMAhX6e3flXiZK+2HeSj09+EVTb1wVwn5WZQtoDQXJ5Rz70x7cBVnC1Xv2+c
QBAfCFH1ORJ70o/cdPlrGfxby4xPPPovVVrsiPa46Wr475pWxdu4r2v8DSUF9HyJWwuPV0G2g9k9
Ev4AMMAz3/NSthxUxH1Zc9Ps2X7sV/+AYbGKrMbXKIIK2jxDLMAFCtRRbP/U6cVdWoqPuvF2cpZF
mPq23OmtvLSt9jQ4IytWfjt55Q0W/5y2mL++til8tDwhE8HIjmVffVtEV9NpSceb2vO3HJCYsUnI
8fVAoMOijxVKUHa0liyongUn0jur3LRjl3BGoJDXk/gaxbG8aeS9bexWNASV0ZzbVpXoJwD302dm
tM1G0uzV8cDPDZuyF9+4RSeO0qH5Zw9Q8jMaPbHOBcUOvXFd6ujGeO2l/5g0iUlySmK+JL1N7rgr
btXqDJex1qD4W6D4spK1pXJE/o6FHhnzmnrgaBxp52NQOLBFI5VW83qieSJf6WzXy3cj11v/eUEu
8llb2ZCEFKt9ejf1nDU2+YiP8dTRoh05O/tc8YXNcNkabpl8k1qTrVvXrsmWtqvMHd4Li0Dv0KmA
DZyWxqZbscGoCiUGeQcXIHGMVMNNyKlo05Z6XEc6FXdzyNUMQ3S6VKl2b3jjCz38oO6ksbehxoTG
lKYhuxzf3fGe0gaToopdd6uPsnmj+PG2iT69UCLmW1Dvy4F8yYuraTTtbL27LbT+JlWJcy+mpbB2
yToofQNqS8NExTaH1XEsHzqIy9t5Bl0Xjeakv9K/5Y0z/ckOjDgVcp+UcXcjHbs4tMC8Oho1ibwk
+Cr4fan5NeFSNihfAGgEApgBEpG+jlmhbP9o6r1mUdMn40HHcgsVECbvvi/oSWy6Pmv3dileB3MR
y2nM49Q8+kNpP+tZ/BcdZ3UXu7N7jBusy0GhdLPd4ocdq6jhQM85yUUgpvTpzdMbkIQshhfXGsdt
Yg3NoZk7h3uE6Yn2jLxbC1dd3KoDbD+1zrYHdBTkZve5lBIMFDxc8qLEwEhR0xruew7XvW90+tJ6
7nhIjfzkXDTDsS26hd5uS09fDn0ugqKoy7sM7+zVOebwIqhyP459/oW58rpzwTuECLgqzL/ICwtV
f2F9nI8aZyT8aThhQZmAB1qNIbkhFMgUAZrJEq+ao5+rJPGDDrTe0U/BPW0KfMhhiQ35uPpjs1Wl
5eCx5S5vgA7FQbm44rmi9/3SjpXcNl7cRl1K4WsUJUUHkYHoH2liDvwgZohFFUhyh0NFEHMeSr/3
eEDT6Wixw4WmVUGOd0f6Fo3LREgri4okHDMZkEDCLQHRgIJfyxSgmliVX+ZsHR/bdn5vZ+x2WhI7
D6Plg1WvluRpJqk14BG7FPhDEBlWIGeLUhqEGw9OAJCLow6C428T8KajlbomTxWP7qr4Uz2jszvN
OMYKPau2Y5Yk33uoyKemqpt3YlrWTVqr+Ubrx09FA/QhLrVb7JAnDXxkvsHCTTFY+2N6sVmktzqT
kLAYmNN7JWelXAyEeiy16cKqoEY2wtmQL4nRrhNNU2lFcnAgzLOX3pnJ6r4M2fWRb3OSe5Z0pCuG
T7j0aMPzq7O3uaL3sVD20Lrwjcgo8r8IGTGizBHpwe6np2Wd9X0jOvGQaf6yM4fV/zbFdftKlIR2
0ggp2tWF4welL3D8+TRNm8bViOymLDy5nSU+NJHMD24+6cSnatkzYwVnmxIUTZwr+l4vJXVlyEyx
WbOxu/ixB1U3Hezvndl6kZe2SyB7xw4tU5sOlEdeWFKqvDjkP9yBsK02XkP0UerX9i4lUyHEmHid
MAw5dOYrXxWu41uqrHWn/LkOrdKeAq9Jy1u3TdVNbnT5ZSnaR1OJdIdFUuLYkSISlkTiTYH3tULC
e+ZuTxdPtNbT1Muc32Z66lkxxbED8P+ae0dASwauMaMBxhiKuC4kwJtrGFZxNY1y8rDM+hMXOMfl
rimqTaucDGc2mBXOfxyUQ1viOHJrC350udjdHEpL9Z86UyM90LpY3E1NO9OnabTmY7a04rUy/eyO
LaqiL5+Wn0tropdlhGdeGlXbCbmVjVGGlZyJrxydRh6I1cjAiTRJ5CzTsI1z2MykasTngv5wFBM9
sHGMXjv4uajHwPUyQLkmLs4TZtlJ20wMT8pwKux8W8yteGjyeeGFclu6kK55m/G7MWmSe34SiQYg
ZK2x7uSVN+4qBIPPbFNamIEJhYXE4HWBFfjCRGO5GD02IF3z2atKb3iW9ZQfdDFqt45ly61Ec40W
Ohu9rWWSfDtj+GE3XT4AE3FCdnFfVXQ9b5pmmjfWtFg7p+jWreX1C6xoHHUmUC9yStYaigKMSFKy
zKO3Ohw3YsalVTMajz0XPcgRPJ6vNLLIlWrYMvfM9rY/kXGCOD1M9BgjlKC5NXbl6wyw/FPnKc+C
paZBlk6NzSrpQp50VtKe4iK5N2u/3golIqOVas+EjgZjFVuUiMm4p1sjCBAq3IBTNV1R5WdbYEpe
IA3SlRt4OrfwZ7ALryXxJaYP35LjU+hfxeHE+6WHlcyBW6ilNLhU7D0gg1oD21Uk02b4/6H7uGER
q+W1T3XoNJ7ory1Ur35zlfC59uMndZUR9Jmo36TT9waj3uHsNRDOOV4632W6oLvPhIPHIhv2iC54
CMXovZMps7Bkjy9yct2o8lJMehNPAh5eyM2T7T0BKKIV65VfrNI1SLWay122iG8MskgJ4Zi3mX3R
BP5S2xtOR2jCNPLSneo6Zmq9XefV49tIaMu2ZSp8KkzK4nVgw2G8J5/gXfiMUyEh7cvCKr8b0gNN
WnCI7TOnOPRSp+hw4NtzNDGqLeIPK8g9uAWUO914mMmufi5ok6whknoIikK0e2OIl/tlREsHymJQ
LT9C9pHd0KCOjNRh+LE2XREHigyNwxiXzdd56EvaOETOZpE76Lcq61ZJ+QqVP7i22jCirkgi5mni
TTPSt9ImxnHoe5cqcUzic1aSCmd14/Lg0Pg56E0/vDT5yI8ksHNYIw5k2bBhAICLrE3wdoiEQ/53
KRMv2fuj5yS7yWsMNtk6Vva1o2UHAxCw02gRyTt4yfytmHqfxhPE/oPHc1QHEzAvsEfjwq40e991
PVmea7KjA2t0jKMRG9dh9WDbh0zjpuA9kDpRNPoUR0NbJO91XtJEB/F4RgyvP5DbF0fd4Of1aRF5
Eg5Js158Ma0Qn1yu/wZLhOC16Il+K31AJUvRM4a3somXxerHdD/ziL4JQBKfZGc0kclofMPk/z11
08/FNehFL0kq713nij21BFu3mWBalBY61Uxq83HqvIFDWua0O3OZzFOS5/5zZcu4DlzNcr5UJBre
p0PZT6cmbeyjqlf7hFCXE1Fauh9WWdGkLRNnP2ty4ThPnNbtxAqTw9myx5PZduZeTxi1DkXCkMJq
U43bU4tXt+31gGJiSgJV9PGjAer7ybJy7V7PoTh2JkLfzVKVAy6LwSV8KU0wmHDtiH3XqtEI0msr
aIZ0vjdqTdFcJSCL/4D/vmYRPCQFkgDaeIV/6jwjDbpiIjrHptR6zWTsIdxf3PJc9UlPJ34hPU7k
JMftZ6Mm9mwBfnQymmolysQLK7Og60nncudldE5AlViluWmY6iKFzjWCG1qzz19cea2qkuu0j3ON
uyeTjNarMNWeOl3rA90zuW1iESb1kBoJDjHE6uWBzqBzZ4/yDOx+IQXFgwOceEVEaMe1x502xBr5
VLiaR3Lgpm9L72H1kxFHSu1pp941OkXD1bEexynJdmYJ+GATZ0Cux3Isn3qS0mJy7Ox0SxtyDuue
ExtrTdK4G3Zkfz0jEOBFzwYB6NnzryhNl+iSJtPJCoLGNz+rzLUUBxtnWRhTtNnRNa1i2ZEtIJmM
V0l1HGKmjJuyXCDn94X/qEirQndt0qTuDJao0FvZ1BoWG4x+PRw0hvMMRRIQojURmN3WSivPuKjR
HD+0qsse5CzcBWwm4imKwMF1NstkZWfMRjhd8nrFP4ZyClqQYlDexQB2gqUdVnwiqiEvd0XNJU2G
BfPcrxeNdO298Mkj2zjQmNNALdWE8kY3d6Ssi4PJwWnaFhZcXhhtbYhQiLeskNqQ0zYYMDiCm7jr
CUPd6G0W7/p84HdB5r413OE1nybnS+nPSO0Xd+IYpqUYx9Z2PUHwTfTALtJVhHKcMwjjfjXwJtA1
SazVfFuNRUarad16Go01HvsqyCeHWBlONJxE2Utoeii3jRilwNlG37IEvbAuoiz7sOK3vBDsVMC0
djjm+BLBSW0sD6W+ptt1sr6VmcD6XuOWZWLZh83cp9uRp9NKvUfpGfF+XhT9GwspFnbOLbz2T3fW
OQ005aMjluy5odh9kBYjOd2wxotpe8zqU6x8VINlq2U7nIHTcuTAy6hCq0cxH8uEKVLEOYAO30YV
AxEdG6FsNBhdRVGwh7GEOok4G3QrhacyXDUtqcKXyYBoxjCxdW0yDmptep6nbslf//k3ZbrQ7jL6
XK+eE19vFW5G367JhqTcpH/YFoiHTEJrukhTPRpUaFpX2WI++13ENEv8Rfxcw5oRx9eE7bWkbX5o
roIoI2tlfVwc3kdAUYAEd/rCqrwZe7udv/JuW+2Hls7IgoSrkZ1g5lDeUq1M52eNl6W/0xgPzcHU
V0QhNKpnpVst+Kqnf/QkhS9djIIjFUHozi1qDKUXPZMFw5GVyjYMtASbRc7B8QL1o6XyrGIiS62/
lUj6LFS1K5MmRbl21eZFleEhIStdreMW+PMyHjQGy+0Zs+9onmPNTZmljdIkY0kTbFrtwGVAm6TT
g/bKmcd2xVBLMmCFzLwXOiZb4jKnwXE+awpyeh7G7O8TS2MVTfzB5Z/dOyBOGMyaZhiJr+1p/yFZ
NO/isdMvqWCHRB6WTsRRkWyKJ69NPo1imJ44Td4OTFUYBI25nKKuEyYauZTIaquv9LcmM/1LT64L
CTzsfTFly1MN7eZgO1S4JKCmd0Y/Z4GWUl57TVb81cx2nlPDGoOCz0Q5XiaGfoD8tGxRA9jvE7bC
j5rK9nksM47ovUkoSZBUjEeYi632xyRNSVpXXJyBlIFDAelxyqU53eFKXRjXD/NrAhuwiT1sz7XN
67Fh+Fnt21G7pHV+v2qCcb9ryBbycbfSuYXS9wLR9G0oaQ5n9tzeqIGO8LzYgPVjPD7dYtAZkt0b
xoN456rSe5osZYeaq/KnhUzaF4bdZsSh00aR4jb7jKry64itISoElcvQGE4dsnL2N+bgoWEyRXbM
Mq2+LcE9h1ntX/LU1ZkdID/z5qH7Qof2vRjH8tQSxHNT8GZ/AZr/4FHZkRJiv/VxsiaRTY0X9KsJ
hiLXkUDNaONEVrvhulKk6eO1e+03J1FII/TRZ28d+Ok3klS+INX9HqNsrc3/gPT/nzlWfvK1/H8E
AETg/oNu+L/ZWp4f/8dLhjG7+h3C6u+/+4+/RRP2fzn49OnBQdiz/L99Ev8YXGCH/xcE1J8Bf/+B
WHn/ZRuWD+LKhopu0gf93w4X+FbCtYHWw72G5ewI6//G4fKzZQC7H2RjoOvO1WADQdv5RVmukQoK
Hc5k+pmj+MiW3eLFfxDq/2wU+e8f8YuaGisBAv6Jj5hT+5ZR6C5rtEgo//GH6/8bcf7PGvn/fIxA
mM818c2/GSg/6MbRmuXJoOvA/YqJXJzypq6XMHf8F/bAw79/1C/u1H8+CzK8gY0bC4z/K6sEEWHX
6uuCS1+pU2oMp5pee26Q0REvO+RhdGMRO8N2sdP8mJXL3bDY+wUMwvXqEoG6I0f0Dz//Z9n8//pK
rtABQjoO3+2qaf/h5xvSNop6neOwTrVLYxX7lBNabowcHrixnfecFPMfvIx/+sjrs/XDR9pmsgha
R3FY6slrtfCxRHLOFXmChF5rEhnS/Keknd89rsYPv/L6rP3wkYOXC6dr+ZXY0QNWyyNRI/s/3Nyr
i+P/GBD+uZLCB9KJu8SzYF///BnSXVRN+gc3N67vV736Wnn2XuOzUIDcitK+VagK+wFUF2R0slH+
9PlXg8Ovn+/qeFXJoBSEgvzySna2M14RkFiE1NfG7s7rUIZLX+zzyr/x4oy5XcZoxr9MfrHn3PGc
9n/0ev5sgPjnErhY7DzfvbL0fvVg+HB4EksxHYRDtoWx/8XsypsGFYihe88V1PaaSY6OZ91KrCPh
zv3GMzM8ECQoGzHm0zFIHO4PLx6PAtTO8ZQjdlPg0xU9ames7//9nv3sR/rP9+We4dogUMT+5Za1
XVMJO625ZYu4BY0SFBq7KU1ga/IfgbeeQAneVnr/8e8f+7uVDf6qhayb5pn4FQQI7ZcXjtowxHP2
4XflPZ3RqBPp5d8/xvrdU4/zjRagiU4AfOHPT6SVcC7oBhmHuf5U5809TG4EqasVNUO91aVzlMo+
tklC/qVGSmocASEnX127MRf/hq7kA4fm3bo6TAdWACPJg8inqBwYNWmcYKyF9WihFUe+hVYXe79p
z02yhtdI2YlnT5+to26oiA9fnPRPbhv3d8+aR9wMXONrq+3X1415oJcj5/BDkvaeUre8NwnbSxwf
kQUJczEc5isnzLTUds2Gw4zcejPk77TRIr+UR8lBX6szooUmCHlx1Dh06uZzy+M3gzZCM7a1YydQ
2oJKhILX7cp95aot8gtWSLGna3ZB1r9nKAj9CNA3Y8neYBDgFnvOMdFsrSE5yyjRHQ5Cily3dadn
MohNVlYUSkY/fbj9FCFZ2Hdc0YR/n/rTHR3gc1x+Rap0l1r9gQbazWJq23FOL8t0Fd77tDFqulE5
GbF5Ut74LmlOPQL3Vn6ZvSS6fqBd1ve85TcjXgO3t++SuQgHUXxpFwI2XO/bZGlbAoPQBTAFTeUR
jc9Ri6sNwaIhp4F9tSDc17t306Y8ldW9yojo1NIOipN5SyLT7joWcKbyRDDnzk3ix9Vv39EpWcjR
5jv0n6fc9l5KAx5IPpzhbzkghvInRb7YpquKe+lzdoQzo0HNGRN6rJ52GPPsm0cjnM1oVydZVDQq
ylyT/g53VHgvdPogq0GNWvxocAMxysjZOdZtDqFSsXhcF5JafE+5ttd193qtGxQnFmrT9qsnaK9m
9FOZPn6bE4giBO5t2Pb2rmg4q5U3XVwgCnEftWk6AW/eduRjXf+/arUyae3Pfp4e3TSO0DTfoJo6
lhOSSZeJ0qjZT4CvI2KDj307bfI4C0ptfY4t51Y4PHjaerAydct0FjlHcdP4844pxY2sxL7V/Ifr
qqNl+i4x6BwU6c5Ex91KZ4/jCu97epkqVW/QClRBN81EImpb6anr/zaNhhxu7seDpElDCMQzKakR
h4aZBZMHZDLKG8Qhu4bJX+ny3hr9oW/RGMbMX2V61AbUybk8CieJJlcRbqICAzsNetZDQSuhm1Zy
QrmwV8dWMl5iG0FW2509bhz2o9BCQ4oSJLzKZpuEh9Alzdv1jc++Kulbcg7JzO7A0ft4vdVpwT8L
CitPe9HUcCBXkyEAmraEgxfto77WtjYdbpW6IJl8nmM1HoYpuVAcH/NlJcA2/vsZGDgyLXbyfcnX
XWvGdB/W0DWTR9IAIpvW3nVjFeYTh76gNuTRMXC2cVm7661JcvRh2ZeeGYxdklDEc6LKElhN/Fya
8x9WqN8t8lc7ooMrkNS9X7fjtWsFPR/TDy2vO5Opez277pjb/GHb/4Wv8M8eBrL2SnfXBdl+v5Q2
MrYLoGDgMiYf5DxvcSfIzyafoSDpsjfsY7YwxiZvkuHoGLUaIOYqebvuqRxigbfwJDGyvQhveHWZ
6RI/GMh5Cf99K/rF/Pyfbynw23pYX8hT+HkrGuB/VyUQqVAzFmfTGECgF3/9nBx7L03rSOt7z6D1
aIjxY7XMW9uZd64kIDKpZfCHr/K7OunqD/27UCKj6frnP9SCplMgiyW3PVym9JIN3pNdrR+kWO+G
sgyFO0SmNZyqqX1HBxLQwtpXTAL//Tv89tn44Sv8cjVmVdLGdPkKjjXf0WRhzsAIXPbu079/zu8e
Duzc9M8csP88I79UAKpoM80cLD9cp+JLo9u3NL4ijnV75tV/vyOViiOX7uzIMtRa6dvSnW1f21qs
Qn6M/FlX2873b+oOWdHIa5uOf4Ku/KZsZv82TOEKnmDz7yfnh9shkqUr3M7wQ4TOtKhVlHYsPIhe
SOnaiEJtjS6ORs1/JroqpS3tbP79Gv3m/OfqEJ9ddg/dsf6m9vzw+ZpEW9siIw5L4ytNVWw75mdG
HVRUfzr+/ebc48IhQGhqEDnqWb/cDI1k8DovWh9/76EcLTwpZsj0ImxM+u+MY7ThD/ZvXPz//UzA
RxKv6HLuh8n+y4NWiG4uh4yPbGwKMTaO0XHwdCTba6Hb4W7ZuK0WXf/weurM1mQ7WoxT4infX5+I
hUOZ3TrHxZrwsKgt0Rx7Zyn2QhS43Zxjv3aHfkje8EFsm1rfjURLEssRSVGGM3+nnFXkUgV1SXLr
ifKmzLSXptQe55y+fttfOU2B8vybLGfzS53jALcuS6BY9dmxL7UItc9DKUnYU86+FfLrwqlqmd0X
HchXx5e+/v1hVtsFxhgpm/uB3carUdx6YzTZ7HFz+natxkY+r+rHk9OmUVMMB4VhbZYywDB+Jmc6
UlSBy2ofDX3deRyzr2/J6PPnfXfWWTH9wt5fi6VpYhCTJ2+JrdEz48QySKBO+XecFHuLs7JNBHPr
r/djNeuwYNUWG8NeZf3BoA6+Vloum+2gFLtbsY9TLUp17eLluJsMcCBTAtd1/rTN4bQm8911/V46
+xibX7M2vqxNEVHxnnpkL02MKe5aisTKu4EZcSjmW5HipB6T/8ndmWxHbmRb9oughdYMmML7lnQ6
GQxygkVGg743tF9fG3r5qjIi80krBzWoGmgiKcI7g9m1e8/ZZ4eYZEWQ/Re9pQRHfk0bAiWLs1qq
0WBWq7ZiFXjxLaT6rKl6mcJR1XjnSTJ8bqLjwMx6+Q5xBD7oefjkTYhJCele/hzSoO1yokIsQQdv
XTSPfwbtPtTxz5Hvr0y6E03Rpp+46Tkr28NNAO0z5sA302k9B+kNqOXaE97TLHEpKeqnbEGtTbul
kLET7wsUDNMXgXVpgZJ4oXwhJu8ceOpBFtO1h3Bkpxz4Cb8pay30FlFXfnbEeHXyh1kmT4Sj74r2
XRjOqh7yx6Vn5AaUVc6wI2L6OOT9oZoYm3AKMU1eR3F6mxFNhIyKCy6n0H1ui3Mx8RoXmC1fG384
wjZ9nKvovvRCljUixmkXsk31A9sTa3A5YnOvPUwyPU/tvLP1nPU6bDxbHZbZlwpYn4j7TVTVTcQU
jN+m0bqNwPMhI+0uS74gjWtnnO2dMd2j89+MwzOP9Mtfb3a/JddyDgudzh+0D+l6hBnJ3+AMnqEn
HZ/d46vV7st9wGSwO1NVLsugSOx9nIZ3KeddbE+7RRHcWN7fXEv/ZcPlLbjs93QNyfslbfXX87fU
awIWEC2s2wykHkDnzLT9AMX0lKu/Oeu56f6+AS7NGCEtk5RIUEC/f16jIIOn0EJ3bTvJER7kBBFB
YT5qoycJHsCaKeNbO71pTrSp2YfBx32po/Edo9FTNdULfsBEtKid+2jYcpGBQjV8Yt9YvAm41kqu
nOwNRsLRNDEoxXminRNcCoSEImt2lzJn+XK5pJECvutiZ29MXAriks7HsBsQZS3NrllQhY3zuBPV
tBsGGxtTnu6DoDsB9DmW0rqQPn90LPpHMn7i/oGhZ9rlzXD1BCtqGgKECmB4kej6qAYviz91HaN6
xXc0L5FVrwkjGF+I+VoY03VQyw00Y4+yTAWTq2AXnPOz3YjLoKKvYCVuWlo+KkSKvjuianC4VFTs
l10u2WNZq4jWJzN4aozgrjNowlK6YR/+89Mr9EXQcO8ah+3KzKMnYLZIm/Rsb9vqU2uiH9MoLMJf
rL0oqkdXdIeex1ejFdGG2hOeU7HW+uBeCmdlwODywxqoaBq+KosbITfHAmTCJqj7DTvBEfnVboiT
Y+AWj8rhUudwXEVc1syCO3DZb8GngpQMw6eayBF2ZCvlrFPuWTO9e8pr0jK7GYHa6nN2rnXriOn8
4nKfzjSPYSP3ZEsDtAEad7HqsRYmLvuW4BHlnoHeH3pNdCQCfps24dOyzcpKvhhkFkrVrXqcgj6q
mfWff7mXkGmZoaXo4pVU3GbrbK9MDsW52aOcx53YpoAY1N2snOUIRnRned+lQMiMvgXReKv5KiIC
yzYd1y9KYgXcn12G3rGt+HGJoztmWgqtc7xa7rR2kFy2uCNBNN7jprtaWXYT7C1Slefl4o2g6zBz
kap09Rk1mYswVAN1p83TsZqym1Lyi2NGT63pPtVszhsPBcJGuPkjRoGX5YqNBDhdjci9tKbbGuxo
JvhgTaSbKgAhm3FSYijqhmGDFHGdl9oG/ekB+AKxFt27iLnGU29DqYiRUbSzr8/BqTSsIy3/YybF
MzoZFADzeE0lfKwSRB0OLivjbE/ePDwdWyvJ1520xGk56Zsi/Jva+d/sHC6sLMYs1IS4yJbS6p/q
QkV7K59aXa5xCVAd8WVy8IrlEbQLICX931wJ/vXlAHLRouaBpvHpit9eTo9FNFqq4IKUdaelPom4
NbtF8bGs9Goc/ubl/s1BANTJI+caCggpqH/Sp//p403EoAhhDxI8AVARLthNLHs/nfUdPZtVbKTv
+hTdBzc9ow3axy3CWC+5/Xka/Uczwv8RWffLAPD/N/adxaH4P6fcPHfLVPcX8t3yB/4xGYSe9QdT
Wjhq7DcEhi6Au/+aDLJ8/tAFADvSatwFcsdd6x+DQQ3AnW2aHiEvjAA9Znccu23ZLYFhmqH/QWMG
9sICStPpSf8nk0HT+fXIpRvLQND26DuzESED+a2p3kq7Ug791JcOW9yiixSnkSjMu0MWxT7uWvdQ
0HAAyd+UjybQgKNNObvNJjE/ggvv8Q6kpGtExS4Mo4hStE7PnqfqZwCdxVkWer0R+Mz3dtPOp9iY
MbZWThuccQanJkdA8zc1xK8fx3VtyiTDdiTVAyWLq/92hdLtxhGBbdl3J4VLFoI83iSu+00fcEP/
04/8byaRv94P//FKzAXoGXkUZ+Zvr9TlLbIf2nV3M8+g1Eaje5jHPt4VQIpOtReJC1jBiaCHDOnY
X7/0v/mQSzlIl5Cdx2SK9etmF7lVObr4WO5O7HE7waF+ygLbPodIhzb/4UuxyFzAa3xGZo7W799n
wrrpvT6vn7VBqG00iY9cRChpRyr2v36lP9mo/2cixheKRpmhDsuQcp978FKJ/tMeJ0tdwMWY6mfy
mLd52B6YmW/dWZ2x5iJryrdEefuOdShoDPb2a61rNwNhbJKcwuAjlz8Ysq8w9NLwV8cpf9QbFD+9
fcghvufZHRXXy+hAUqMoyqr2hO3u1PRwqyMs1Z1p/M2s6teyefkwts7XxWwPSQDT/d8qd3ecEhGZ
WfpspAMVJcq71YhWDmE8/AHE6sX2r7+9f1mNXBHAxjlkZDHIY2X8+uUhHZdpwv3zGbYHOqhgnPeo
7rITVOoCR87g3VINQZ/Z/O0KWS4Av/5szE/pkfDk0To13N+eA5kgGPTC2H7uJHeosGJQ1hKV9TdP
m/Evax7iIYC6JToeOxTz+F8/oFEZZaJpo/ncBQYpexoOa5vyZ5fio58MN1ubToobPfSYzmBS3eD2
EeTOtDV8o4aIz66wSC/emV398R9+87Zg4aFEMIhpXMqPX99YNdZZVyZB+BIHYbkKMtU9SIOhVFD1
jW9Yo7npjehJkyRw//ULm//yzdsUIEIHn4rqRNjWb2vMULMgwdRpXpS9mZuiXTsRZiU5FFiQp9fG
6p+TbEK+hmzPx4P2qfRwPVjNWuZcWcKqe4wGUhRxuH2UqtqlnfmDsYaCdGN/Erm+tt0ZMFG9Gekq
/vU7/41ezdOxxLO5rFhCiV0Yi781dbUKBQ2EiOmldsxLMANEy6o11sdri/gXgMnKUYUfa/ar8Y+u
3v+FIuah+lHcVfPjh7p8VP8PZJma1KD/c5Hi/8g+mq79pUrhD/xXkWKZfyysT5qcHGN/ypf+u0Yx
rT8MHm+TBHeJi/5PcO8/ahRH8J9oy8PLlTwAyHH+d4niGH/wy8IX+2+qr/cflSguYqd/3mPYQRca
LK8Cgtah1P09qI3mVZjGgQkBLDBTexM3mbc1xlrusm6W+7AFsjILuXPczlg3neYeEOg+gDDAHBgF
c3aqs1juCrt4R88jUG/O0Wou6aaB4jhA/s1WZmU2a0p+z+9a/VbgMthDOcjuUjNQAy7+m4g0izql
n+0mWue3eiM36O5bP2sR9TsTpAa3aHZTr7ijAc1dF52tL44oYpghaHietfUAv20nFVekiivSiTCX
dCRLO/ltnEMwK3n1VtntLUQ1vu65XSJFbx+KbCYKdbDXGA30swxMPKEweLe6VFti299iQ9aPNYLS
g9eQRY41lNbGgBTCcd+hGF4iPOWbsJQ/O28YN06vl99xFjd716rvoIUL5jrexcyIOXSj6U3ykSvb
+FAlXm9iNE+DEeCuyaBk231+xaygrQqdqcKYdlzuUhlFxNIXHaHNAfe/xpo1ZKaLl5KwjC8GRkga
tXn5fbI1sQX00OwjlHLQxOazUWnRmsFKR0aJUW5M6dkEy5JIbmZieraEMeGKlO4hz7WO2IrBO+De
cYhblsSNdiUdVQ9H8Uud2t+9NIYvItty6zUYmmcK1D3Rzx+ONi8ug35l2am57Qv8pdqc1g9R0egb
bXTw/TgDKVFzSZ6R0TyOVp9eNFm+V+VioWTs5B2musRH2ibYtgLp7WmpHmCxdn6gdT2ZtBj1qzTl
yCmzalWr+AQJ492Lli69FsN9hBphzOD5piFfz1qkPU9hoh4T12veGarNtM9pK0To6U9hjcHNz4KI
3rbb73QlPhLDXtvEemBBPoeZAbilBqrH3AXyzdap2vMQLcka4hwtUbxF/io0iCTVW1bDWOjteU+Q
7cvYFolvgyqrc/wfEzLnnIl6b9veQ17EOMxIDd8HVl5vdCcDKQNijwSarnFY6XR+eeLs9gvZsDQx
CMvDzxUP9SnSgv656uYDYbzTDk3+YjEKTk3TJGs5GxB9yEpJOnPXk78Xtci/XUS2e6JS3IcWNdE3
BP44HCwzodnT4VXSsdXaFOlkgNPmXOFHVChmkaS0Tm3XJOTUclMaMtzk+ghuEfQjjCRsNONgr1qr
jy8JoYW3TLXAVii9vw/pdPVytekSAhpjq1wXGTHDFcXsWseQszaDTCwq3/zFLo3Sz8uw+QpqNHnM
K1hvKJCm45AC/wsIQFoNVjdiBuwkGI6uB6TjqPHRduKzbM3uPoc0zESple3Ga5OvZtC2K6Jl9yrp
jplLgiR+s2Bn10wg6BeBY+m7zDkuVQzMhsG3QPTtonDEZayHeAb6RB0t+SFFLU99X+t7iUQd71wz
XmAvKJYSvWLM71WBCgspOi1F7RabLf3LPmFnicwCrtDSBozFi+CZnluKAqr8HShSMjh7uVkcjT45
1k+iBN9HsIqG8dUp1pTHkL5os+ywXIbnuEVEnbqBd6yDAGu0CA3nCiRRezJB0a6ihEiosopAqfHU
Ozi0XDJDrmQA/6wWEFcVxqs+Tt+dRlhYike8aaa46HJw9q2MltftnTPERgLCtJwFq48FWpi+6x76
XJSY3gu1j0ZIhn2dXxPVg8Hz2vpKtFX2YkhQIpqBz3gMUMqPWjUcG09WG5jQ1c6yQLTM3Ml3OicH
dqPUTjd9rnCudjbTgiizEWFbnsKNIlucAFh4fbvps20WtB9tnuO4zAH+GA+5l79NKP2jeX5O2fFD
ohnHSt8gB1mBOdkQd8BhhLkX9GMCWg0ckLvqoYB0ov1E3+tPgeRtx+cgBB9jm9dsdB9DLz465ITW
fcfDWN5ggDaAPidtVxls4R1qDkt1b0zfHlT/SrvsDpYTEch0s7tGfSvJ5Ma/oTk++B+siNljSJKY
MYwAyIoVTsYUbLL9XU+qQ2J89ol7gTmH/SZS88jTFUc3GVn6g1eWFt4TOCV6VpL2apmdgtCRDyss
xtlhYsd9rkL3O0xbvFy688IQa9g5tUdVi5gISNeACGNy6v7Uw02GGY0SVenRTxaXu/ecJDXhwVTx
VdP0fGNCpAIVxcCMKNFRe7WTKlgnyB8fjAwDYIhFfmhpHAJ/M05ToS5mFNB2RndFbJlK4wuQInqu
3MXzXYQSYC2H2n2qUHB+0MM0vgg3XvqPiVQ7u8mhqwS5jC+jZaRHrwjqy2zpOAUwrI1qsj4jidQq
bBPxiWMGmCVow53lDRz8pJFL5mums+e0YT9GoO8dINROe6LH6+ehKLzrJPXqgURxNgqgVRA0hSh2
aZXXLLfl3wmTnN+GfIrYE4emw4nEaCESj2nifDW1djrkAsU/W8GR4t18KxHdrMtwjEGlYW0XWdPd
QNbNEIDidaq0+dtM2nDGptTkqzHqYKkYbfw+sNlvS8u9l8EUEaelPok8UxiVIkSDC57f7GfjELoV
4NgSK44GcewTBp93YWG9l+AHfX6iELYLWcqHOs6gVDaO+xTlnbxmnkl2WDuLfa/H18CN3vLAZBBS
zW+Fk+8zdEs8C4DFsG9BbJoQDQ7JqB9Uilq1I/d8Wzhj+Zrn9JQzjmJ+9Khm9thDOc3iOTjM3eCe
R+wMG43MuFUlG20bY+n2WUEh8js1n8Myb3bDDP+6E9VD4hXgYFJMXewQg/AJPOexix0/capmr/Iy
e6XN5qMEZw0BTJDTR9wH5RvE02ZrV+54DJSgs42pOl21oDXXCaE++85zMhQk7i1VwKSbFjtg5yAr
qDxvPphZEe86kkYQxwHkdRRnVk+81ybu0e22dZXvvCZbx/qRaq25MA+pWYIaXDF0qBrQLB+DyQsN
OCRPzr0uEQpG/T1LdSID5FapnuyXcDNGIngMjSA+8CM6kE3taG1AqWDaPD3Pc+q8dqNDYw7VvpeV
yTcXf/o6d7riiG++fyxb90FMpcav6eBozGP1mczBcJ1bQxtWg25kG6dyC1p09DoaEM9Ss50XC5Lp
A2D5GDibNVL+6kBBCHB5RmnjnL3QVOvYwc5bLo7wrp+ahD3RTFeO12/JhNLWqg/G72ng6qfaRYAy
2/APFtUYKMpvITGCyoTj5HjVFmbCtfFI64UUJcSwMmOxL10WqVNVT3KcD3Y6fS3D8CA6K6IGsPGo
u6j/mPUk7td4HF8Hp9o1jn4dJMAmawx3uuiZSOlUuu5E1kvYebspKvt9HkRfEkKaphlqaV93gFln
KrWcCO/YOxqTjtYbHfvAXBqdbPfkVlDtnGzbMg+ri286+A3M5ifQGZnPm2nec819xyx6iLKKX94t
X3o3/+lO5jagueMXPK3F4JLwh/1vbrVL0Y87y1VHenabiAEtmOd7wnwfSLVYYUPzy8B8Cocw/9EP
mViXoxyPddc558U6vZnhvZxaLFfXlvBSdnh7nRA67fcJrAUtlJRGcK8uGmlAfqSLBxnqb1rL0Tvm
prmiPcOvxV7HW2IsXYb2axE3td8CRySjauIYjcsj8MUdMC0dVM/0CALBZ8R1kFW8KfTC81MklGu6
SEQOKuZ9fRUbj1URJ0hpq/RxxNrYhcOV/J1z2oplcwx1dVPOolgdYz8ZRnMH24a03xiua2ZY4RNg
Z/1jQDK0nVMgTYne/bAird4Uowxw84fd2mg6aLmoER+m1Jtgd9Wgi2fHeshzm8FYdxszssrKKjE+
ZJzBXumy6EcSx9Jnv0k+6X1eSYdgA5M8O33/qhdJ8eIZoEvsBK5htDOAS2RYszkVGOKlBk7NtBqv
uay/CxzWG8tq1LXAOOhbOgnJRdrnTFDFj4jeIkPi0lvplbMdaktepjJDbUMihnNyzMA6xkX5A94n
xq1pMi+eFb60ZnOKA5sOX9d+JsmkkGHhVIbi0OwY0lxMlYQfXgK7w1dQOAg/tJtgFRA1sqGjnn/Q
729PTt/EW0x4mxS3+Yay01z1aUY2Wyu3gyRqCTSHm+9p9u1bp0QjNg/3aWpugskd/LT6VjrRPQqj
rzJTF9EwMgZt/OlERJWESHUHzdtrGC853yLAl6RMNRzBFxec3YH9KD5FVsgguVUCIq8ufJhWQAGp
2rwaVbTdG+x/iWu9Bs2or3O7FB9Fbam3hpQ2C9fubOFx74E3UKxuSsAnUeV8yXOS57n57O3B2mdO
hHek8cgsSUlOd3iqB8/ufWiVJ3sIYZLU2nF0p5uZxQzvg2IDVSMlvrL6WIArQef8cJ30Qw1QwiqC
D57j1NTJPKOEbiv2osCDeAGB08fXOp6RlQN9ggutsVEGgY5lVeFb1z5Q9fk57nVnsAU0i+o45hp4
VJF9MBundWgm2cG1BypZjQcwpLfuw2sBXjE41rMjWcCG07hbgfywaRWLS5LqWqOVXCFC+NbFzQEz
d34iZiS52nM2brxFdZ4UHbdqoGMwGWErBFg4S1m9u0Pg7d3eFXssFMxfFay9OjHYXNEnWVr+4hiF
3PR2BaRE9ms+z9GK6y+djdm70fpmT4+CEXPMPQ41kuBGRX1frPvZrlcGj6dP0Czpqa6eUyiDeXId
I3uRrYGoKzM10A5Z+2pnsjjTJK7XTQuUXsmcp7ubQLvb8xxs7B4Wkh9nXEozw2lXBXmBCHbC0CfD
r1yDbcTH6RT9GQdx/8MD77SflA4AX4+nc+6Il1oWFbmQWf4ZlEbzTLCJCW84Ln40JAsde3sqtjBS
0zVShXwFHydakyGRryEaBGw6VrotRZF+rbPEe6usvPswJTKMOHZ+JGanH1IXIC7AFpIjEq6GyOzC
bUQUpw8WqNy3dk6mCARTaLhRdcRmXm6DzEoRDczzZwqSZldrYlw5U4U6A8hC9cRP0yN68SpERXhZ
9UlArew6AF560cs71IDaT/Cj3Aac60/KknGDSmjM96ofuUZ1IxpwbUnPxunzCDC0euQC7p7LAq21
jr/3NGp4i7OJ8Vnqkv46JSAimN1TgZQl0dzE1TLaAXrFeD2GgaHpzz0okwuobLxYmkwviRlj3TEQ
gAUJUYqQC2AtaHn/FUhWf1ajNx0AZ+iHSXfuMfypSrg/HVW6WzdEYE85z85ajDbUjcJ8MBv8tU4/
jDaC/SThG5wUN2aATJ+2rKsdJQzobEOP9sg/k6cumr9aen4Jh66+EofpbqwyZWGGciSSUBnf66AJ
oGggC70Kx87RKhQB6qFybLM7IYmfFc37lQcd5J61BDOEEzNPZE7Bm6GZJXSigM6BybV6uc7z1vF9
b/ICbLU/tzRdMOTIK6mm1hrA2ZsZu2hJmIibay44F0+TC89bsxof4qb5FnRZuw8F2GvwZHxtdvxm
55Xy40D/DJwJrA7fzol6k9aZPccfqsruUTC9aUNz9oLAoE3U5+u6xwAViumoFbhF9FZalKI9zOMI
bigDJ1fue5nor6j+LM+3R2YSfqPZ46EestDzBxf0b0C2DUAyA9jdRNNC9bq7h1SUvVqdEe0JkjX4
xshzaVjbJ3ID4weit8enOImsVzfTH5q6suFhVAH7MmKLZZvWBeySIt5oThWQFBGY50GfexbhPF0d
mTrc6YroVgIkPuqzFfh2qFlbEiOWIAYvsXke1A96MwEktHE+2iBYYVhrzTrRhpNILA2UoWk8TLkE
q4NIrwBiZKUga8YxeAYF9rOkTFsHHXXCKhnS2W+8yNlhdU82+Fk0jP0dUn5QdIfG4M77Z4sZeLVV
r0g7KDBEBNVm8gwukmPr60MZ79LCiUFEKHc4W563DRoY100drRKLz6xL6u00s8lxsEhl0qrxnhlB
eG7HAPayFoQHfNW47LmHvAkgOJmy5n1TRM0pHybKKNt5xFx5xbedPTOH5r4E0t1X1eAehJNReI6o
twIgWSfTDjg9x1Y/KjWNlziLpwd0JbHHJRQYYoVlKjHDwE/tZt9pM/z0oZRbJyDuy8j7D92U34OJ
XlwUU+GSE5rr9Zux4PMr4EFsRUt+bmTQkmiDVuySvqsJcCZNgnjj9xEMrhk8a0a8DhBNDbBmGcCB
XElm42aPJdEJ7bwl8BJhEYEWO6Zy6OKM+ubFxJeAB61FcdHn6mHwqIQnHZdcraiI6LJ4tQYqUlSL
mrH7wpLm7hg5t7zXlE9ywVcuZkfwg5tW/glOInfLjcuftC9oB2v3Igf8V441KWiCH8LNyFKPbM+H
MksQETv4q6F7R6idT7pTAYS08ThEFH40zosveQT3xCYxBM+Z0fu1NX4aRQKYc0ifigBPCoyi4VU0
ZnpVZq1nqwTkjt/n4VoY0VtFJwVG1RMoFuApx4U8qWt8kV7m/azNcktvZKWls4mBXpjA19qTFBZR
Wl7VXwU5O2sEGvnRapqFaHp2I5xgXgJfvu6m+zQbajOF01fUAxH2u+Kn0bRb8twDXMwyO2eT6Ufa
4O5w3oAJSIr6NFYFXEjUZJOcusvU5sPe6iL2lC4ssEHKN4ahwXeT3uYQzC9gl+vnUBCKzQFqGUxl
20+u5jCrEvoEbSo5SiZim2sHPD/lb7Gy+9h+bAKP/9zEcUQIFZS66dx2etrQrk2qb1yDNbxGUsUP
ejyz5cA7sNqLmkjQaftm6vxMpui9elia9Waq+ij/FG6RgrjMcQ76XUm0yGrCdih48XnJXqn7cET+
G887/FAat4IhcOBR1ln1XSjPvpZJqKWI95Kk2ywB3m9Gb7WI3+hlfgP34bnr2mziT5UU49FsSeHp
NSOaaFeb3OnTQn2ZnCkHBDS+q5B0AdbKq05OMqQpdrijq1lPDlhByqTozJZBm43R+lnnanIvsF0A
ZIXNnhIRxLOqvGsYtvl9KNIIRWzskTjqoQolUkFf90GPOlezZy46aWIAZZ/ko2dwzQOwG530SiUc
hok4MM1laJqQnqLF9q2btZMj7fcqcjI6KvNxRpvjV5bcTfK7snmUQBTRC5t+dHGSv8Leds/KDo78
VcSGdYXcVqop0McV9Y4YQwY4s+at5obtjOgEd0GYRjsQzu+D59yU0SeHuQJKFU4YpzyNKRJTKrg6
7EJaMacvAWhUP6iUJIsEYBz1F5vrkOxmp90AWjw2qZ0d+5SLnhEafgejbe0ZFkkzQZbsRpOhRkaM
CrRMTAtOUj8ZNSycNLoZ2Ce+9X07frSTRkjJzPFHRAUprdOclBtR8MSZULxw6hVBd8u76TF3EnYN
aylVUnFFkjtsSBTnIR7KbKCSM3dWPEeHNkxeuN28sEZN8JKZX1r6W4TtS7rhc+fOh6bwbgVT55/0
vGp+MQczvV7zAEVFmmEbyVkVgdM8kzEgD6grvoMNo2PUuzS6ByvZl3bMpwp08o4kSRej84OMEVBo
Wmc9NMxzbLHI/skvo3MP1zsHwTWukGPO7/Tbiw2SpImlnXbrkmIESIkG+76LmNGkhrPvmnJdCogy
kT2LVReXT42mDkEbMBgi5QJ8V2D5cY+QvU/RHRuj5T5MZdQd6tIVjyrHbZCTE7EVfRi+0f5OUR03
6dYepfjqaaVgh9EDojYwc6D01b5iBMyfZnvqjbUh4+IprbvsK3O0Yj1TzHI9Li5AWH7OFQkJmfbN
IFcM/yXO6tjMtj3FVphWJGFlyTv9+Y5kseI79KRHDnjfTEgsqcUhM2OmJ2lR1ntsqPZVzbW3ownw
jNino+VNEVTG7ncOwmwTV5BMjXmTuUFxSSxnOtGCHzeN3jZ3W6TmZfkxlQT/7zTYcYGqPem6jnam
niG4aTQohyww/VDLSiySJbVJMD/kSVXsqrZt12D74s0c9odWJLGPYPpbb8sXMRbHgaCgRQobWg6N
7Silz5e52bbOmy8u06ENoGSL2jmptwQBMWqttUdplzkBRZWdP5hj3nPnjvdOTvJGaFuTPzfu8E55
flNxn11j4P9fkIzy/1uYq+3BKZ/wPHqUJikeCpchh21G0XmQKnqqp6RZGYypbrppdedWgWUpe0L9
ytLbFmNoQOvSNXo/+DueQT/X67wOvPWYe9rBVV5yV27SblmGHTqKBC8GsrtpS5wEUKnOtNb6INJT
KGq1psz9xtm5cLCGRZfDIBPUDr0Qrwx2qo7vFgTlk5U7W0006Zko2Bp0WER1m7VfwnnpxZnVuhX1
D9NQBwPg2XbK4+oF8OxF6a21dkuqGeDpJormMgBd55gfnRDWphnBjyahAVlVL78VDo5ThLkZoFjM
HYXkYqgqvTxMgVdcXRE7p2Di+K90xNEYTALe+DGEzTdhUGKVtktyTxq03DUL++ThSeHITlZ0bF5V
Dc8t05EC2+QtlTi1j7Woh30FsgMiWPHMHbFd2YP5rCnQSpVTPhZGW27cmGFB6CHrhutmgd1nbBXN
Get15MCzAjq9iJu5L8F0wlTKhUkbv4nOjBXJISq4iTJAAK8V+q6hA5wK7bvWhVhf+duYbCbKT5Ka
oXfR1DNddXDEll2PF7tmjium4Yvquh9qAIFdFlzY24wLQll+hUmIG0GjL2uCUnuM5nE14r/xgmGj
WjxJLRm1OQ3kVVmbz9BMV7iNTnUtEEwbyTDfCMUWV0qAEupYAyINzFiUDucaBLgfG2yvQUO8hsrD
g+l2wVoKVlmqmE40IN57DXe56jNuat3N6wW4kbY8x319DWsRX2LUp0xGc7hMVU0LZBjIU8ml/dIz
OtlDPk0eiLPS1pKUWK5WaUOPtLDcoxrpMHtclsZ4essZYIQ8pQe+oQd3sI2VdAv6vAT1xGbuEeHC
DNBmZLMf2sDeQUXvvk+J4m49huop9eaKCrZ3JrAEI/1TM1AbZ0kXxdpMkng8y3cE/9HJaHva10ps
WxD/I0uGNre1imJqEbds7LtbRgnT67Ha26oUpAcUxcmNuuS6wKeol1DdzxrE8XwCeQWOzPKVMYf7
KjceayJLTx0wi3Xk4KGHZz7zI7aEIcgCMwNgf4zsiXgblu0uhXDqC9kxvhAMHvPCzA9gzZoNrIzw
FMjmaMyFtitIFypS962t1My7ijhocTOpFORpHbPTppNmXYY52+RztA+j5jvkK76RCaNbvUtU9iTF
4v4/0W1bRSbChppHnAwwAITVOqi+GvxA8QxWM8kujpsRkmd8zSq6y259J4N68mOytyyt5bZGL1iJ
mT58sh1MWq21uVNw2ERvXBVQ+C3U7nIFO/yVx/U46OpOBgb6i8o80K6lu9Zv9Klf5z0gaZ6jokb6
T/L5OOjL489UGD96oVLgUzmo/pyowJaQSn+Gzlbn5mHxtJOJ+CkTY2XypCQuo8JQZ322PJSGs6kN
uqcz7zxS9W4eYi6ZPcko1oHLAc0G7RhBBWUQndPpZ1wY/C/qzmQ5ciS7ov+iPdoccIwLLRRzMEhG
cEqSuYElkyTgmGcH/Ot1otrUQ5msTb3Usqwqi8wIwP0N955b7G3KzqOpXfvs4FblmSlr9VKTtLsa
rQGmQFGLq7T9MtE675EZA1nA4e4guj1kHrsiZkx8hkK8GG3t03quLomlBmyCJHE3bpieEfsB8Ip6
uUJUs2ycYRQHP2YwlTNjvLO18xNOKaKQ2s6PvBsu6vmkbC8SQcN6AFV5HNqRPqDmRhN9/zH7Hjta
UZ9NReiwxYqUe9x9GUgKI5cgLd64La7BpLVZ09dE+7TL3+ueDWHTpsW2EBBVgl58hZW7nBXhf2uF
U4NWUi0bFy8g8+vAfzXlyAtcsOVjsN4uYu/XzarLAhpy+S5pWOq62kdwkh26jSpkHAEjbjOCoEDJ
56xzjsWtV9uHOGg3wEz4OEL1SRez7dp6H8gFxJzqb2xgcfgTZ7AXapxAW8YZ8RgyzleSIdlbtNhg
EIAWT3oD38VZeWEX4Sucj26XX2p1PRezr6WNdpB5yLUDMNHFyqyNkHfoDxlIuduy79MnVCgE47RO
Za7MctAQ0MwEY/7aeUQkaT/09Hj0OuEjxMU3y831Gp9TwIyXKsNmeUM4ARAKFV34JqxzQ9vwLu2e
tnuIu3A/Qv8/KbdXzr1m+nPdybCdHzcBIq7mW9LksVAs5/AwTQLo7rK4hOSJ9eilrAHmSNXXdfAL
e/FTjzdx69hca5lcRvgHYXIbWcUTAdvlaQSQt0aLTec0FnRqsbKoZFBayoK8SmQ+QPvJw7v4szoH
qn00lvpBAg4myWQfdv5FucGjo0p5hR9aMEd7YMx29JQAB1wlw5WvnEUl+7aUIF+3LQvyQOmUZy8V
30hOs2llW0H3SiJiCQwylRFOozB7qWzusv2UpklGzkM0RvdlyAjctPJesPZjYh081H0CrL/flQ0u
pszm1ouw9Gx15pEoR0lKzFPqCSbSQVun11SrKEWcxRu5MaTo+c9Rt1Sgpvr0iFRavMwKG+6Grh9H
Ij+c19mr4/DRK3LedEHqhDeY+iEPy+SGajLYVZG8TrQE59Jk28lXGsQo8OJwteDGJNvCOdKiFpup
Jf4wuE45bRQH63qhIEJvdu/1QYEpyj4HoI9XyHGaVWUJoPLxU9741yMW8ysZockxSJPuLkXAuA3I
i2OqlL2W0Lw3BcECUx7SIQBvPtZdmTwsJGpUISuILKi2iLu+RA+7ViMCJ2Fy2cq+ZeJvpFwRqErE
pJ8Bru4bsS9t75lq/yI4huZBP2Q8cEAtu5umqO/F7JyDvH65TkN3YGHro4uVZy21KHZCsiqIxoGF
V62il2WeUeDO1n2XOxwKPgMHggx71undIzIzlpsGLAhQT1yBMDbMGcPx2vjXRfFEniKeq0fbWoCw
1gGiG5KmK8QLwqufais27Iwx6gaWF4PSaRl40cAT80Ve5Lpse+u+6Yd0b6XRaK0SHpZNWi8fpTVn
myZYoC17I7EqKXO2bICmGFCvVq0hDacnJ0oHS/1IPemfgpFs9Gs9cWuXvN2F88crNSW7xm2dXU38
7nqM5qcKmzfr/HavwnneBrFosTYSTj3Bnac6S9iIT27EK6WRPtmjWAdSNZsCnsRuUTNJC0F7apra
2nd5PdzyiQQrJYvyPRlTaNimCW8rRcXXNvqt8aU+ZK5o1hYpLxuRaCSCBvcuq7uQnML2a2KzAGU9
0ZjHlbpAKuVM43zeso3f9lH8u6yQQ5s02VTotw7WFOldOV0rV5eqjHFNfBsJ/ZM1bH9ArMn1CaJ5
Y8kJoFElkoM2PoN6o5PLyHSWUAfb2+Qjy5e4dsU9YjpSmIDiPfdULTf8rBclFRF9CFH3vdcIzV6o
jYFckmfqZZwPndMJsKeAKqn0yTZgkAy7WUaXLlXdQ1sXOFUbSiG6D/cj6YQ+eaRe3EXNnBhoO4Xa
RmHsHV04Sgwcx2Kf2eOIEKDMHmThOSfaIX3X4DiTpHdgyGCTHgwb0gG6NXOw5YEgxuFTlx5Bhxro
wbM3ORfKSKJbq2HK4bWqgY0paUVW87ak3TxscxRuxaZYCviUrIjZXbAQ3Vj89pup87LVIrvqu26c
tP0J5HOx1gU6329naj0ONTRdqzRaAJg3nos4FzeNfeplX1MfNf1dRxyR2g3LVQNCRDgZN6qWySV3
avPQOBVDGtLeKcbqOYmgjrZpQ1JZ5C/cZo6ikFGmFOTzZT7q1K7dNrIJdrzP3WYEatJ4y7D3TDqt
ujJAweEqqjY3zfqD5+PlNOHFqQoiOehX1Giih9G3CZYOY3FyO5ZlW1dVkzzm1+hxuknUIRbTPkCL
8ymWznNTR6QsacqhZcpvtRs1D/bkjLusGH/VrXt2LTqczGVlTJxFe1PC8CdKlp01oW7UeglDtBQ/
BKdR8D7Uxr6zB3VMrLpeQUq9SNgvBwK18bwG54r0vzggKIKaNo7GrYzmXT9MJ8G3o7L2Vx1hLOYa
hzDfb5gG3MZ+BCC22GJR4wKD5dFg5YB7PFn5lTlQY6fwZQJybJzWuDoVTc5inUyftJtsSN09VVCI
dVTLU5J5/MyZjTkbpOmnQ1IPgInYrIwOdnZKYKSfUAKRtilIZE68xzZlG7qqiVf91ZNFjcqhiacf
RFYGd5DWsl+kh9AfEejkbzoZF9tOAtUeKG7h06suvrWJhHmjACM2gMwVipYkJFG7n/Y5ncsqK2tC
uGgavvySOAvG3Y+1dAlX8JZz6oivmjBqVn5HkU23ELh3PKT3bTOte90h53Nvrbp7iivvA5gZVzRI
dmoQ0HC7NIyt3Uz80IuPp7pYIc6+zzNCv532Gn8xljD0S2/bTDOXNrp5n6zacC7CX0UXsCaQg+zW
nankr87qiG4ZqOxSnDOSZfPk0uQVR6krb+s41XypK/s8aqJ4NySkebe+ZhC9orlP3lNzfUqL2v8B
sfrKrq6KI1MTEjuUpB7mToTtdC5T4byUeUFhnyqkP+2YngKyqVg12PFOWpbzztD1kfjL9oYgrJAx
2WR9lqNnoWlXdfRSNjwmeU00I6lwGbj7iszdUpq3VDmMPVggfyGnqO/ccsmeFbpZlhSWdawcQpSc
xv41ec7vJqL6DUF5nZ24eh+LEaTNZC+vwnHiAxLq7mFBCrTv0bR8+PQIx7GBqCZE41608p0T0dfZ
bc+He+ZUZpNBtCzzbL7JvKv0Mcjy/GPowE+VyDQiEmT4Dhj6yaUbbysHinFJFMA2KbvN4icAgTs7
OhCKJl6zOfjI0mk4TZrps1+g6gabbd9n3gLlZ3YfSiIu9SFvC/mTkMt5E8CYeeJ9XbMzregsfXFE
HX2bl/q78vTRDMlwWggiQWIyZQSzj003bT13/tIVejBVLIDNnGVXQ27eeOPyCYN42PaqqR8IFEpY
5cDUJHKheAiI9SavMySAui7w7VTt4j9lNf9jjQJhXQho4k6QvyLc9H4Obg6no+mzTU/g8WfAAYfG
wyOVDkkr2OgpZUjVG7vZq8Bx7htN4WrL7KNOLNYK2g1v/LT/IoY6Hg4MoMpdbY3BEx2Ys7V9soEB
hNhs2Juf2cTCUZPQuobjJ2AiE71gSYP0UcGy8zxwGGF9zzzIPTFj4zi+vvtLZt7BZYD1E9e8gNCp
ngI75yroUfgfeu3/TEdgReV16RHOVfVSFqSwmsSUazNdmWI5OpQgSDi/1fRV+3JZT075g1EqM2ED
Qn4nB4Ewa1yQkch4UBuCms1O9wLVfZkWwA9qj/HLDPN6i3asPMhp8tiuk2+oAxO803uwPx78I4T1
0wBPomF/6o4HH9TWiXB0dx8MhGEqGlmmH3Z8XEqoaqNN/nMbZScP5wyWiCFkPtGU4OODfV+FwVrX
DmkQoO67mRvIz9LwAsmF+IchsPa8FYallInJiabsqMJowHmB0JKSoYBTGGZrHaDAFhRdv1AFoo10
GAAHDNqp/ezlFuyTtfW6lJswsV+n2E/20onQ92omjZzdIvnJ3ITiyO/EU8k6f51YpFn1vt8/Fn10
g7+uJhdlvquD9LcyDcigvMpuWY/S4OWa5CXkE2QlVPQ8MiCfM1ST2TboJNbTnP/GC/KjUfTCYwJv
X7fjsfei+TBY7ridjWfvSPR99u1w+TGn1hk5NoPpIHoZFYnLWS3ep4gYm5j6YK3EVU7cRke/qu6r
wn3CgdojcOqJ2srLnmiK0TBu914w4QOJIYZ+O7X1o8NV/aD7vN+XFiRIOxXZQVp+LVYh2qhNXhb6
xamaB/QHoNGYIqKjve5kFyayIlsi8P/5PVuFrW4L97n94wGpKu9RIuMANLKYLaEiHZnpTKGijGnj
agB4uDZLrzeQUNaWoIVVnb+JRhmsbFsMR1Sd6kC9zdFDqsQPDFYu91nLSK+22kOrVbiO/LxCfUhe
UmqRleh1mXcLjr3ahgleAzS4A4jOgCze3whqArAu7ntS4hmd6vxOABy8H0cLhn7rkuJSAD4puX92
kcBqUXtUNehE2PEOI2cOotxZtmQQG9xS40SfS4wpLHW7uWinlec+RHYvk4VlvjXM4w+E5PrQTc1M
eP01pWO2fpspvc6HbEmuVXNuyIfn48tKZkvXeishzycyUt/6fbb8lTX8b7nz/r/57v6l7e6/Kpw/
GEq/qoFo9ePnf/7H30x3jgsXnB00LmaIDgJv2f+Y7mwb9reDtxNcN6Y8/Bx/BwO4f5GuF0Q4zvHk
XeFkWCf/BgYI/yIkEkFhC9CC/Kt/iwzwB4rwH4y9VzcgmG0gPT62b2H/mUdbk1wALyDYBZkzMEov
TMRo4jpJoJ0IZSEuJQ6Op6VXmbfJZoM8nA0s3XIbLZ8JuH5uoTQsf7ULCb7Y6vL5rSPx/Uzgg/Vz
UK5Ts2VM9SuzLe5VSMv63h38NDwV44DS3WXMzUSCRBUWRdBMV5GVRTMzwgowaItMjYU3UtUG1cQY
PWXejJmCkosguNCtqWUnzNJyH+swYcmsrCpYGXt0nyFGCQTh5Fd/J7lgKwCVdWZnWoyaypir8Mey
ZG29VZbiJzAdzJ4DsuaDdUSkPfvBoih4weJxzGhrBJ0z9P4QvyrZaO0asb0AiVbZww9Xq2S+aXRe
ldseDBCC/4TbaFgF11ClO2bwsFgRktVkPy+kVpVcr06mtmUjs+r7H5ye/wup4E8+YchNdHD81aGi
wHIEKP/PDmXdNIaYR7iggi4hx4HzGsczurZ//VP+ZNAWERjpqwUdfqFnSzbj//xToqLi/EEq1Kll
gvhamLC86TA3pAfC4Om5//VP892rr/ofHk9CG3g2eSr5gbjeoz/7rslDzuNYjR++fxXhtyyn36oo
KH8pbEL1wZDTwHamphyFaUe5vnb8NGpX82JYXuMrak54LnAKINHX71kXorpP+dLa/gsHd2jXb0lC
v7lvCju5IGKqUQklEKL24bDE4UkuNgQnv+8xtDg+Vd0qQQAhVxLmDTP7bp6RmsxsKOKySMl3I0jk
LkI3P1zkYNevobtgTQ2nQeqNcYNwa0zCwqWwWkBbo9FeuUq0ssPnWNOrAnoj9mhrAiO7nQiba6uh
YPDMyA2aA4xjgmAChT52YzWltHceI9tPUabB28KzxaKwCzOzqkACpodeCf/AbGRpQOR5Vrj3vML7
Gq44P3T2GGs0EZwkTeeMa6Nh2/Zwrpict83coKmonSUD7JPa3rkLFnZ2CL3QbTW5KT/ylpwP8E/D
dXMw+9a0cWUzB/tIlN6F8o7aQ/lK4nijGEKWkF6L92RKKhbmPlekoawVmwC8K8NW9rskrEM3/mWn
6CPA+JWLvfatTrksxq24hECSV86jMTYzJEi8gebjqMf7XpY93dJQThibJh1jIIQJgOVrzCNkdUXo
rE3kjq+MUeHeLl3QELcS8nveuI00QJx4+2+NTovymMF8e+4KD2kvFZTr7EyRy1eDZgohXzdayxrp
mz9sU+CgePnckluTYi/viMZqYVAMVshHwax0fmoI6CWVKWnwv4hxEBjDZBXO+9l2sbDoKYt7vIEQ
8Hh0liS4kRWJ7dfw32qTSjxJx5SGOOVOZwYK9MxPmzVGX1h9mW5FtR3tDKFtWyv7R55M7ZdOlvwr
dUMKqMkaiUm2auO3N03SlccOcp2H4rRvfPAoYCLwdgW3YaQmiGQdqqveePdO5lTVTaM6xDOhzPIb
086uWFMdea8yNPOLtsLmphR62DYMQ7/mwBlfFZ+is6HRzRqm5S6a4ATVLlnirDTKNYMdFz2eM3UX
P8yXcK0LUxF9zpjQWbGymdINg6iQ5Hfj/vb5jF8ztEGPHpNdc+Bc6TKW5HaOimZZJov4ow47q9eO
cLNilfCVoHUIg41Q1zTDzqn00wK3b9w1MkTXiclEjbhtq4qFEW31uiCDO98NGocxS7X2G1kz+tas
rrS9aQevezEhjJNtJZ3u2U7z+csbtaRvkH5/9GbbSvbg/qgwFy7FL77KPNiwJtc9Kdkod7chzgF3
Q+8WP9RFinIlM3Rjq6g0pJHVSzEbpKRq6DaTU4cfBJkWd6wnGHqNDDa/QZIwGSp8/ZWausG71Urs
mYLul7lt26EiA4pbMehDivmSmrG7Cxozf49ADRnNWWX81pQTDlyeERWya2iutDnWXU+R2zePS7Pw
n/EmyWTlMOeBW8m+4ZwI7GCbItFdsCtoVapdiGDpd5W4zatE3M0wNzBDjsKYzmVjQokL15tiHkJO
enXopZmo/gWpONDdBMriQKHT0dNMZVssrmgZrYoWG2ErCFTL3fjLN56PPtyR5KYyJhNEbiP1uR0c
WYfj72quQFtZbZuResQzy3+j+zK8xUVaP4h+brDBtHPbHaKiFHiWk8S49V6ytHfMKcbyGK7TcWBQ
ZgRZZRhtbARCheW0CK2cyHPYDE1sMNwyCk45SC0UM27XPNAFssCSnAXTJqwcBabSY5yMEvkKIVVJ
gDfM83/ifSkZOS1F9aV8lCs7BlzLS9daMXyB0KqunXKnDkPV94yn/Jx46jrJnLADdymb+2iZcBuR
fKpgDnYgOPZFntBE6rb2m5tUUhBsYtyFADvYqyWrMQ3FD/bW9lcXtwh2SnA2q4GAwTOyDuttnjLs
jy4w0e8sWWjMkWe2IyIB5eI84oNc8Bv2JT7icPRGQH0TQXQOxY3LGeBNaBL8lKlqIiIKESyRKEYL
t8VTTIJqi/XJxIa097mdM0CEkKsIwvbjZTVFEXeAWkxFPHZi/e6yyH2PDAJU/n/Ba9114ncVx1AA
Ikzg1D7ShAsvalipTdHbEMjtTkzg5hNEYKhfdNWvgy7OXjNytN01WBlPbdxpIg2TkPEYCVZdMnFV
rouH08f2tPKcRVPILZifWksMwPjTmiDAYqDSYobripOHB/EHRiX1NPDAd6zDvPyB3Qunf4PA8+y4
BP6tssD1yMFI0XYiyyj0O4x0RIAIe9Ma8nRs0g2S8fLGm3m9MManpNNyFeYXnfUInOclwumo8nS4
2IaKEmaqXfzGiNigLaNY+m6nsXrLpyT+DAmv65kKJOFbOI18+zY7LX+TxmVCGmRQ+59F6kGtCedm
cWGxDJXDkmL2n01X+L/g0qMtG3jryC/DDglPtUfa6wlSUpgWmxT9JoZbdGphREUzYQR4I8LXfxs6
zu5dlCJNtZBb5aTDn3KtG1YZCt8fRQJoiO/SBsbAVdY79zOv2c+6CeRvj3Ei/Iur538VkACNdRKb
br7BZRpMt00YFB03u067Sx9G2dtEK4AOReX4xiqANLcEpsVQaAiAB0DYkji5C2JUcNsIAZFZ9zFa
xm0ah3mzZs8Kh5OFuLFvYW2bgAFMYQ0nwt6aBlmDBIY/W8qaHue0Ql2QaF09ofOP2f9a/dweOoTY
PJGV68wdPUdtYndeT56L2HJN/LNnf2AGTqZsJUi1QWUL94ps9JXPqswj77fNnKVFugKLouHXEIl5
zRWF5Q1shnIh97UPk5yBcKI9vRuhAvPVl3ln1AfL2/Sa/VNgpqzrOPZI/7J9R1P5OQFZCBQ6cXkh
kk03y9qimCA+FecT5taiyIloW5fUrpakbFaOdVnMaPLbcIwQtK9n0Zv00+m8wtqVzKKDSw6U1v+s
huvfB7GeUi7uMY7GowgnQQILA/eccTnh55FD0x7Wilw1p4Ow0878LTwVLjQ0ucL9vu+DsVUvPYso
r9hkbZiNP8zSmvpFjWnp7Io+F/HzyFSb3UwujfJ3FCROd2CwkkH79MoudB4UO0OHYUiA1/8RLbIX
Md5JZypwQucDrlGortx1c25w2mDt8OueBO1hjFqsuL7ggEwsE2xtkbj9HQ7ItIL51U36rg/w9THY
tsIc+EI60/4eCZVvxXlsXY/1l+1J/dA0U+w8saUN/buySxDRLHKZGBQaNGt2Hrtk62FguA1DzWzR
jjNXvup0Xr57ZN7lGrXqFNLqtU5xqBKp33q7GeMtpNfp1JLFSMJBHmuKFNlxHVZhbz3jnxvnVZVB
k9kqBCXMkL3BSW4zH4EHB+ViBDruXLM1dq45G6F23lLjNFdr1ejahzZ1C7MNa+M1R1TLkXNja5IC
ScFWHSm1kg+f5ytmdIr8FxE8KlE0QiQp1+O5HQoJnzjOJoK6MYTMG8UkrCEjpcTdl0VN8l1f0e2r
NKzY79dV36HGL5U5LL1XOmSbCgr8haDAyxxKfrP6lCGyx0wugpi/iIX+GxOpSzHcxilaIC90i0dt
e+NvJ4vkJ2E4Y/JmEceJUKlLHhK0tFfy/5QP4Hf7bl4bAN2fjpiuiX+1y4ENmTRokVhFIz76lFyD
0re5vsFu918djwRScAv/e9gZA9SyCz1aCrEU9N+h181HUibGlxkN4Q+Pa5BVovlDWDgpP0C+2uuH
sCZBEcsNsMV9ipsIATU9r1ppUXlnOwvycCOiJHkWnV++4/zt/FXEDWFt5owMrV2bWimvUJqYD5jU
iMGbOUXnUfcx04RJzMo9Ol4W/m5jQnViXxFMlZGQsqwQZrKVLiIJ5RBFOHv+XNrz8Fda1r81FPu/
cTf/v43ObGYE/wJZVYNr+VX90/Ts+if+yqxyor/IgOEZkzCGDR4u+r+NzwBuMrjy4GWj1XOZEvx9
fEasXsCUgvBwF/SmALD99/GZ4/8FrpwQEX+IeAGwjv8OtcpmFvZPEwoyHDyCK2wXrCZAQ37NP89d
wiER3VA2K6+DDMkis+vzD8B1bD7dwtbk05I8jTI6Rs9ztvBtgJ+KvD4cLxrlnQKfYS02U/8kwx/H
hyDueNNHkC94yOPdxHAE7mTpFOMtVUEe3QhsnHg856kfXgIyysVRMhd+VaM99wffLEN8F+mk+CW0
aRHB4OcElmBN4S8pS1JGkYVc4jl0fwXwsdFH9vmbCmoqW42wqs3T/N2dKvoQZJwfUaSp+2e6C67/
jCTWSL3FM8cH08lvDA/2gTSclM6+Cr5VX1xjfcbi0hXgXAIbs40rZgowl4XeCmNqeqFfIoln4WsF
d+Rb8GRCny2EYMgAc4fQHgcS3bkr6fw34I2Sh5GN76mMlLc3PtThoCIPpzcILsEO9Vwl6STvKTD7
CfLQ7H+Ktn+PHOTbzNwwOunOvuBPgZsS6Lje1a6ptkuc0Sy4YzvvaXPKaT20sX0jvHFAruLX4bkP
YoVjCWlVjHvMa6r0WLHafo6SBuO11YbJQfo63C5cGS9qEvy5ruwJPgrj7y5s3svuDzQL2k++3vGm
t33Wics8rWQaedCt7OKaN5u/IGbZES2LOMeln5Qmoa2yCmuTspO5bhDb09DA0eZLs3Bb9/1LPrT2
mVX6HRGuCEuAiwwLer2NM6uE27yLT9SWFO1krZef3ZQqUPmFOdiyxLZvkUN052trpvDyO6LHM/bM
Kb8bFyMa1XPfT/NNH/BtzcV1wFM3UUqIPEHXVDHWU+RP6ToiuGZjuxmK0sqv91GaGg7VEcEP1tMb
DKtIrsNpgeZNLTspIqJ0f+8nNMFgFljQ5RnK48Y+9nIB4DzJu6oz1sYHCHAbtT4pW5U8iZTyE54h
4KG+Q/laOMldjBb0ucqC8j6uh+zT4NsguLwfy2OB9H8/S9Y8sZu2P/yqEI+mamF0RWH6u+/LdtMb
mbFWqr3NUGHRbn2bB9ByGBLN6qJk2B97ard1apn2plpytevK8tbkZUORYLOAD8dMMKXj8srwoK7b
3Gn4EuAKsOmEAMQqGY8d+jneq7R/dr3Qfmwt7eyJxiLwXS0vjooIjeLwoBuoUyK3w+pmZK9+AhTW
kHxu/9TSzY5DCUghzsiTxN1QeCjr/XwDL3E+h8TrbtFrZRthwTJnXQzWQpTnAavYjv5f3nmmjc+Z
a6Z7GXjjnVHkU6+aMnI/AUTINRMSfezbWZ3AAiHUCPo3cGAERrU5Gr1gwQdiw6QKpP8jQc0wn5Ik
KhLc+tkQ7ma+9ZtEWIy0onZpjkviPlNdX5FUKSMEioT5DTlgvDJEq5dLy7edqrj4Gc4O7qqMP4ZZ
quOxmXEFm4TXaraxTAnvHKYzg7A81ZuqcxAwsoGHdw5b7IgZFPdgnBSv2h/lTatt95TPFkFRPcT9
mmAxEXSfzpR/KBSuF5xF6a60PEWMBkHdq76q+x9zmZllj57DoIXh+zxYukrYNA+5pceP3s7T6fpu
eUO96eqgDqmX8Wls+sSzD9F0RbS70IOKgbljm7n+XTxNaJ6yQqDVT1VrPwZ9FLBJ5lNDX5ZPASwq
74pocmSPhxMk8Zw+IA3FvGknaNClxlRGL7GT9Xg3X0e0tWgOlOtHWoOzZcYCqc+YHehY7L1NPZar
5Qft6U1rI9m9ekOEmoj/CT7caxVI2HwTuLtsEM66dZeDKNL7xCnZG8L2GyQ0iDmGO4FzRbQoTQnb
6m1wu3BRRFsfCn9ehcHy21VPIuZQC733liXjnIgdWff7enLu4BDtKtAVYVFuJcrnOgtPDSDE0i1O
UylPyID2NZui2HR7k7bHJWsoyrCSdA4bTkLdpmhbJnJXYQ+iTsdkOIJHTDkrJgfZJw3xwHiKeXNz
FV3fsHaB5CApF3MrfkTwxEngHEjt3lAg3+qiBk24XAaLqStz1WdOs8heIcGKV1xbSIFQdqYMS3P2
ncHoLw+y1BJ9cSO3DtHMrWYGOYXVuZXylgHNU17mu67o9p2VdZu2FCToiMK9L4BWfFoOIIQblWv7
we64XVMLSmIVxv5L6yRdRA5r/hIEQcpIHnV6Fkib9YIPzm7i5Nx1Wl0RxgXZC3nDGC0JvC02xm+n
asv9VEZibSr7tnKT3w27+pVfgyacUjreiXbwGM36I56z4Q4MZL9m2YXkrE3js49uZdMGCIsqWUPN
QKU/p6SFsxGi3c/cG85AoiQ022jV/LHCbjYoiQ9JE51Rqy/rkc3zJke+wQolabY1uvEtSzPe3WH6
jE19Z6v5GIQ5SV+V5I0AGyjJFYp11O0St34CJEULzr6eauXXkJFmVnZYlTBT52y95ZoDc0c1Df3R
usd5aO6KIFiw9uoHcHU3kVdJwmQ5PooZddo04Yyfgptx6W+SuH8QibxttcOJOBWHcGQZH3aifNUY
BTaUDPowtHl111ZL8AtpnXdTwCjZx0Pcsy6MZrWT13mCHkb7PXXRw/ic2L1UeMqCEtFgOTFrpdlz
bv2yLLdeq3LEc8J6Rx1yx7UBEWukh2KNH7lfil/JR3Ry9QRUW049va7IAWIi4v6M0bRuEzHaWw/F
Lwi3oKj2OsUfi9ZtbQXxk4aohe2I845lq8viYWJbU3domjSrjovv4LJgMbDLJLeQasxrHF1JbF1x
zo1ByOOxMjU9p56EI9fJ20mb7Kbou+OkrXdbqV0o2pGRY79L4RGvs14+eKZ07stM3pYjS5PSsa09
Ak5OCsf67hvt3iVGPxqRP45gmihJbJ7f5jRg6bbGmhRn8unw3wLnM5Z/VZXR42EMzqaoxj4xBZuU
unQVTQuW9W6I8AOK5aVXbb3KC6quZrE0zhz5Htrlt4e7AD9fFh6WhmDzoInWumxfMQKS2DP91d8A
/yUuu53fQL3ZTC7t5Q79fnPXxHNxAz7FBiypnx2Heol03l+oHzEVYYM/5nRouAvbtTXZjymQlywj
yqSNW8QyXRr0lz4Iul0+pPaWEphNYWz5yATz+jNxmKmtQVosL8g4Ir32uzj55fUV/qOwYIqKGwTv
SGUtt+AOhoeaT2wV4ai88s/FD4clKsYILTeZccxxsSb+edStsQ52HqHHsxJii0n7hJY1AnnZKr5T
sSraaQGjycxp3ZZliqotbX02R1UtH5gNFz9dK+EHOgZcDYS8OwBLzaqF6Ih7bDYX4BRGHkqE2Xrd
FPj8e4afP8WsoTxS4B6Bp4/cRvOELIVBOzAVQIE24BGLnTmLEbaId4GVy315RcNRZUM0DLK3rBwm
tXJsY+/7yUV8ayfuW78gf8wKqARq8NrdrMp+G6bqYlIWeIxCP2bkc4c8m6/WmwExFmbqLpywxuKq
3DdDHHBoW76+MV1HgKmYsvoeY/pyGm3bYqBvz2jmknVfV8F/s3dmO5IbaZZ+lUbdU6CRxg2YmQvf
3WPz2CPyhsjIjOC+mBn3p5/PpZxuqYAqoPquBwUBArRkKuTO5bf/nPMdsyeUtIifk7dgv47YHuF0
FSxGqyakzDIjX0+ea66QPif9zBqAGwZINDbDSKUvpRsvw9oqJ1haWM5G1vpDx/YlSBL907UKH/da
YfHlz5SolVuk0Jy2277K/JuGPE19xbNag4BxkoyqsAzhAX0E/Q0Uq+xKFhodC2RsbHbc7bUvc3vn
BEbRc5L5KnqtJ5brD2Wq+UrSSU/WAwEElFlJ8TtM8gkVgcSx9n1Y2omxgtPSZ63zVkytkIcWdKG1
1oAjvE2f0oU1TW1oVkFVwZOhNjZJjwGvHedMlIYamgojUk10d+ZABgLEJ4m/YLciXgrxyV7Hhed9
SJLPT8qx9HD0fZ40GO3B9xGnIJu6ChS1wNd0xhJnj4K5UAOvWT18r/umJnIY9zK7T+FetieMZl5z
XDSNmIcB7s9qgVkynYqhaPurMWa2dnXF/5cLAwVBWWG8TGi/0TUOUjdvss+5HpKj24nig36IaMMC
bLiPrc47hnPtn4HzsCTrl2zH92MRxzAhuFV6VchjRdEmBI9znpyhpK813JQBfjopjiFM302RLkQU
LGNvisB6hux651a0nxfCP8auCQ4KMc7NDTkta2hXUc3xtUo1eeuw3fq9UlsaeXlMUXcGAUk99MQI
GsqhottiHKq3pgm/4zYND9IfXmq8VGtgO1jFZSPOTqzSR+Arj2XFz6nb6nnp02Zbxd26iNUJ1CMB
on48Y2/ZYLsQO7e0cBLqmB/XfTJAFXNJilKY8mX02/YSdABBFCmxtht5Pzfuu66iE0eCeE0hmL2y
2mbvFN1nR3p8auaXcYzwruWvcT9LuVL9RAjOy1/4qt87lZ7hAHO2s9R3+kSbrjh6dfcjh35Eq8L1
slS0wOUGLApfwBStqw7EexqAKx0JC7XqmCsKf/PUenFq+0EZe5cOWJAjDdmvqk+gKD7tqPVXbRI1
t3AsH1lhsr62qRiS40OxEKhTDuVNgwViox1uptgQo3TO4D4parO7r8hhE6KKUxFP87XrpkyhA+N7
M2G2uaB11HC/NOXbHIXfOIrD0yjiIyQWpAOikjW3oW+3+8tLsM4OlfqCNLjyQScCyrtJXLAAXQ+m
jcfAaPvfym65SvtyWsErBcNg5M6KISdwwEjK8KOb+Ty8+Rg67vscsdAfxux9Ton+x2N2nJf4vQzz
HxLzyJWgw5CFx5FN6yrhIbmp5mTZokO9TIljb3s57Hs7+G7FtKKzbyYO6WfjbrBxoc9ugyAx8oF1
twGljewSneV7J7kccUTzcw/ofWDCj/10YZfaMAf8S8Lnwp1yLnKOqd+F7TYreJoUkIXlT03VcdOl
FIHxQF87Ir+aSvs6DCCutYJgL9pxvaouNFbbfRgDMmKFR8Ru2CsCKPcZWjOZXj7l0D8GUXZ0mG5D
zMILf79oL1zuDvw3DRpdxgI2oNIldx5tRnd7Sm7zYnqZ1Bg/l321xTEM03K5daPi2bWHTduFp3Sw
jw0crYyCrABDq9aqvKy7V1NQblHG673tjFdDFx90PJ/CHtaxKZ5LB15aWG6FTI51VD86IdmNeCxP
QmPaHGRG7kaculbQxy2PrrGe46av17jQPidp5BbXibu3ZXeKsVgnTvTgzjEVIDM3OO95tQrY7Cpc
xytufGBb+hwuVng3+OqOpcmR/cwbcZufMYMh7LB2E5Lsvc1c2V/b4yDQ65t3nc7uVUTM5ADTZ6NT
nhj5UItNns6EI7UVnVGhLpjGmsWxbfwt56iXacI9KSkEWmXjVGxwJ1f3LJgddgMtjHBev7rDKIQW
eId6/egb0pg5DE/f3IRZ/OQV3m4Zo+ihT1KWFFYBm6O115NQLDWifTW4tDp08rTQQwoVG/GuoF+t
sw5sc2ySYxiQpffYLVy3sl3zbktgZECGU6Hc4YSo9uw47mO3P7HJ4tzNSvJAaJGTocUeezh4dVXv
YS3tHOpDVrioPxaZvhkrOsFO3LJc4kbJEApxDt+6ubvWdnRUCY+rAqJS4gcEClA3yIznNRDiMNoi
sR7kZFs3lr7VjcJtrAB6YOMuLhqmFOGmiKJ1LeOfdaZWNjh/rENQS9KOylWkHJ20G1BGr6ZxuWIJ
DPDKbjgzBp4887zGrKo3owd7nJKybRW41g1tIA9xHO3KGu5G91BSZqYVZBKHGsilenD4wGVE4bXD
aa1mRietNzoFkau+X9mLzWIQBjwytyc5my/jjiM4uPhCfcesDbEledIjR/GszP2dSCgE8Cz0S2Mr
0jjOZ02IZxHLFw6ANcYj2JgaXJJjx5f/wMVJNg1PxAdvEsGPbhQTdOk/pEAiKRcIt4ZEwQ4xGzon
kMpBQcgoxm/4f27KMd51YtpgrnvVbfkuInTbGGFdtz6rmLpBsB7PYeJua488Qq1uRmaOoCeB3MiX
aYm7VSGy17wq7oaL17c3V7WSt9klduNVPDu8+AIcKHx895dWuNl7hzJ5V3j6tp6daUU+FLnDBrSn
O3FkkHiBRLmzG0bxvnlneXac/Gof9/Bkijhxj3E8XtuRQdcCArhyiAJwcnWekxiKToWvP+S3WfnF
dJNDuVzhCngM7eo9LGS0ySYbe7nBGp3ZeOtd2ma9WuyEk7gYoKrvpQCr7BEn7Ke+D6nbI3HDIPIu
JwZKRdBvV0p22nXGUXAeWmKaleRjSUlWscv76PkKNlmEZX/0zYF58L0wcBZEqgk0KeC+Td2uBxPR
Z1s+Q8GJxreIYxSjLE2bOBzwgmHBwVJVZU3sbyaESr7MA8lXq7QfK5NWJaonvrKZxDZkQETA/iKA
7/DKgO1wWlTj3WiJ+MGk4ezuMkRa6Jc5Aum+RKB8Xip8jXwfvhds5eiLp6otgUqQ5KQUF3pb+w63
X5S7jCes4cgFbKoJYgpOi6LzvrK6Cx6aZRgflB0WBStIzEyriekJ3hiYUBaXJXGl66W1FrOl26t9
H91EFOtWzxb4FjYivOmqsbhd8tF6UFgD37wFI8Bal42C3Tan81sUm4FztknnbFckrOExBvKcWGcy
zJ6d6aJewjYjJojLMfDXyVQvMZEaxdcYTXnNFdFKTysQC0tgjnnU+IRNkHgnCoBNz/a+Dq39NINN
dnLZ3Y/Ig3diKgDQ1IKZ9w/76r9Vtr9JBy3snwlteyzq9X889h8/M9Pp7Ef3Z7/6r1/9qyjG+w3b
NF5w5P5Lk9wfRXYubXXCRW5yKYQInN+bYH6VxLjub657MR97aHSOkCEamPmjx47SGT90BI5hm+6Z
f0VqYy75i9IGetKW1NOi+fFnn7qti1f4T9VhWassuu1YoQHjWcBVoKyUESQfM1JXCksI49X1EohX
r6vOWmLWZwU0N8GNz+9GvyjM3co/VLhgMAjccWI9MZneUn1zFY7FS0bHgZ0uz8PEcrRTwQnbx37Q
hlM+uaDa+QCwd9LSfmiwlfMOZAUnK+9nlfpsmKAZueLLD5NMrEwFFrks2z3pxI8AktZnOwwI187i
iOcJdRwzrqpvPYs6jyGkzp4+DPc4pbyD7dLvX7qCIycA1embPcfOZnIrAs9Mgvdp7X8U5js8qOYu
0TmlN63/o7WzaZPmntjMuBxOScTDofYCHGOCFaXMTblqW8aEVdkl0A/dvOSpjn+D0NJjQqD8R5A2
GLQSKKCWY8tb+iyQn0q37je0cZAoTxWKDF0S3gFf+auqyIvOfRSuSeKymjAKOcWDA+ba7Zll55HV
LSZ3WhjWpW8x/PEk2Wh2Zu9eSVlFw79kgvFE8ie55/TJmg2Cb8X6LqNlPG6KPS10W1iZFLc167zy
j+nYHoLiyozFVZjXx/CSraxeTNcdG1LNsV3vLBh/sL9u8bCt2jmNqZxIX2YQVA1htVSG3SbSHZ0r
rflgQb+rnf7Md/8+wd4f2wRwxlvb8MTGNZ7J+riUe6NYhwWPLA8htEVrgkuriP8p2ZlLA8Q1/u4B
H3h/JrRXv7cMc6ibQ9CZFTmu9gcOSYISUB4YdltzFE5dvLgdpPWyjm+rtjjqpdS7qba/4XUQNGm3
jyaZbeLAeX6nihvXak5s0j7lcGXSfMfdRjTDwkvpgLnpEu9xyAvSZ8sPXZjy7HitdzDQnXOkoSLm
R6wUHRpjPxZrFy2OZTX2MlH/5EIg3oRLBymmLXZMKe1VVTKXxkF1E4DxWbPpuJ60Ux1dCYwms+Wy
DhSuFPRtmog5BGKKqleSd2SchsF/47n8P83X4NDO9098DZ91Vv/5EXv51389X3+jGg3HOnVQxEd5
WvK4/OMZa+Nb8Hnlk3fgSYpaeCl9/PWQFc5vlycvw5fEBOAF/n9lgvzfHJc0BnVqPlWVgReE/8qD
1hV/rRkMLv8JGZAH90gsXQJCf2dpcOaCDnsLIgKZ5CnbD0QLJIYzWjvqnYdpfeeE7EfXQ7owHa7E
SDPidojH5nO0Fk4aBSUfP2Ql0DJThjvWNC0RkbU3xezJTMixkgxEDgB7hGuaXmqEHG+rw7AAEVmJ
ydo4dSieusnzb1NXW7gUxmQp2YOGCuF20hytx75HEijwL1FTPmJgXNuAC+rDAtG3WXsMbfiiSTE2
V43XZBOCv076IzUwTnrOlcWwDh2yYNLyyQetA4uyzbUJ7PTVSZML9iaq/PBkxpFdb8vsxaEAHx4J
gXbYTaIliTIxuJBdmOR8xbZvAOTh+DkKJY6OLxVk+UOPNOxv+S2kWffKwY2fiClPdwoM2ZOsBdt4
BRb+OU4JCK80PjS40KUnQf4YbR7JhbUWlIaOlgKeIxaGvrYZv2dKI7BhWdAujX02jybyGCVHFGnE
FwdR3aNz9Ql2riWHBZ1aoNu3ZNnh2Mi+n0LaoIZcroUXh6gBsZf3OwMk6CMqHNBCYEOdmZPBzFvC
avv2pVNUSOynXgDdKOWQyC1w9OYW52UerilhTD10uQHEczLiol4H5RzPW0dTE713wouaDp5TBAyC
cfANI+F4k0Hx/kRedcor0pGqu0NKgA43OZpuaogm5XyMFA/TQz8Ai6JxYmRBgKMcPxgGtRl1pafW
hchj6Pp7OmjirzmmLnI/8Ym+sQXvPBYgafWt8TxSPggXeR1yXoeb9DwC3YZkh2CX7Xkewy9ZsqAr
dkUGFmldDczYq47+s7NHbQFe1SbK35fZMdhhC4IOmLOH0VsFpnO/NXMbfM8dT3j7aXHVWQoSuSR/
fQq48ihEP0B65OSj0B+qTZUN/jV5THpJbDPg/y2dotTIvXJhsFYFiBdj/a4RQ+iK75KKs/Da5U01
Tx2daI6i2DaugcPnY//YDy6MQvI+Ca64quDQV05T+DMfjHzNR9TENYjvOIOaOKcftuitW5ywsb2O
EOoBZQzD5KyjQdRvw+K4b3hhERRKZYX2DZRl99CJLP7CPZReyaFMfvKKcx46L3S+d8MFG4WOGn90
oLG/aGnQ704/qJOBpQDF1K/fbXc26uDmA6DSVpPo2TUeILStjiDF2r6xUNQRLMn8SDuZQ4g1Qcl1
yf1IfjVpMorp/NnaobggPGTawR8RYsAHzDcMGDGtsYqKVQDgAw8xSCnoaVa44JfwFegKIbIW/3uE
Dh0kJeEi13PBaQEwOGe6dgc6MS+wefy66UeThsObG2bdM2fu5JGAegb5O9UOd3Q495/+7191J5S5
TarROfPt1lw6EBihG+sPYr1woZ1J6g8rV/xP6SxnuxoYQDErPVrgYEMTeJ949DuM5rrhBk9bnBQg
4jLxrXOb7qpjN1FgQpecm8E9xGB+3CSIeGF7FIGNLCieMrtD0Pct48bXNRRCHKosPqONyHMfCnJ6
4UBJq+vmuxBGUrXscGZp+KpYdCjbGYgjZufaky6CYFPcgRDP+lVQovbsRsw1Hwzbgb+yvJZiIqtB
g9rRcVbdQA2S/jXGBVYEstWYl/waEnymoobM2SyGFlZZalGQpxaejlXTCtLks3IUoXkqOKatNPWg
Ngha4U7jDi22cSL85wqyKYbhIRe+eg6xptkbPwjTowX3eLpRZgBK1WZhmO65/rV4bS1HzD9YEzvv
rtJ2C5CRp9shAqJyjpoW9Q4ClQnWTQcRaV0Q/bpjHsb4UrCbhlY8YsNG1CMMDQF96L4nie3U28VT
pAHph3EStgaEq9hZFu1zhvvwG/S4+IVewvjMpc7NEjuImgCR0lteuRn6EJq1uHbSwftv5KH//7R+
+pgy//GIBH4mq7Mff7F+Xn7FH1MSVrjf8HVS4SAFAWnOfbg4/xiTLv9IBgwnYWgDLURLD/5rTOKY
6voeopvr2FxBAafEX2dR4f3m2BEQWOEH8o8s9v/5X1TaU9T1K19r/u6v/6PuK0B3dWf+99/cv05J
DEfC5WDr+Pz54vu8zGN/Po4KigzTLhNq43SVvVtyhK6pxC3HSrqcsnXVuwQqgjadDUbQGYdBmpS0
9wo2SVA4MA+NnR1+gmU4yWG22FtH7VnUvMx6MA6cOUn/fzmNZfekzTDKsNRzeR604SBo7uvsO3R1
xyPzn8hrULj99cV89xp1+KC3/VAOK88zl1uA0NCpb4rlFKkMWhH5SVjB8XyBa6LRb5u6OrcCu8O/
/cy/sv2XC+EfX9QYM/r6Z/bnyf/yC35N/jajP2M6FyHsrUvV7v+7pDE621zrbFbYoVxqdrkPfg3+
FoP/5bIl8e84WJddwT/7dUlb8jeQAixlQg7n/OE5wb8y+lP6/pcdC3jDCyMZNzPCI/81If5u9M91
TwWJ28Jwl/Y9R8ItzGOqHYBTnMjFILmU8pT6nKfxs+FXeHfDfcUCwXWmXd8VW5/zqfuIJRMraLFh
eI0gOc2EcfkFGL9C66FbHtt52tkaun91pbr4uukHCvGgLr+CoXKdB1p7ys4/OFBAXe13m74frJdG
/GxBaCP4KYemKnftmQ9LAYJdquJYa1luAqHVusntbodff5ViPw7ArJBg27h++BmDbK/FuAp7k5GL
dZt808dQ/zTCoEru8tKNeHH1xxIHUVR5az+/nUL94C0PMNzoYvIZE7APJsN44oB9gju6urznvQHL
lSgoMKm6bqN6jCQ20VagBdA4MKfGWh2srt9zrt4EptzDYbxSYF7j4dsQABBDMVtICl1sv8nPprqA
1/IbXDsNvr6abqGYtzAvLtIHODIXpBwDV3Jt+i2Vw2tRw8AdkR7prQU4sgNBsulNubadeTt2XwRz
NjSZ9am7lQtuPf0cRj9TjKikhBnllugBrf2WKQe7FPHhvWEJkBf9DdPu8zL5/sEV7NYnO0x2yM/s
wLyVJ7MVBQifqRnRc7BteCPv4SB/IaG8U+iJYBsOIaSDlZip57GcQN3YoIVWWZ6crOrakd+x6L35
PgdBHErvBMrBPWwQJsaoweVUuFu37RiOhfMR90u9L+2sv/JdaW57iDJu7b30YiD3CI/I50v29Ep5
FZFrz35So78JkvhFcLAUPBq3qffq42VqzHhb9Rz0VjIwp9lbzlEHkC8Lr+oGG5YVHcvkQuVPvKuJ
PhcaO0v3xh3kFufZTtLJPIlpy0n3qqHIOcn7TxWXXNGNPk0+pVVNe3S5SJkev6jBWUVhtZdRtUYe
2Qmy2my/0WAsbDSrBNKpG4c3fpmj9TCrghAMYvD+6wJXigVJo5JBTlot2YuB/NjMEFWHh6CnJHCE
HWi1ACwoxdEUfPbseMIchPw9zZM+m/95NZF6CsN5b9HS48jsLg7ybVAMAA7FvYPDyw4fZUYpkR4p
6cI3biFCSvdok4Mli4PxVKlVYJ0yGGW5uymtbFebH6Z5wmef2i8xTgiHmpsZTFsj4+gsIlMfWUqg
2iykta2rNrxQk9H3+m+X1K5f3/fknpyU7WJtb2ecEBg4NInhdD5M9vjQT95eLM2dpDfYI8Llykyv
rLrH/Wc/jM0r/NUTnHCcSR4OBloP8CXt7Ok27xDQeCl63EoGDG4wflnLa2a/OczgZRur+7EqNm2T
QgLqx51jMTwfO++hMGgK9M31u66/FzkCoF3tnO5ENdIjtQrHxdw33Py0PnYbP6+vWWQeMnot4uDO
gaaa4dag4YJtBRr8DNSAHFA6+mwt4d45WbvVOIppDDyy7ACVYJ2b4t1PHUpVUAfpL+yHpykmPuFx
N4QLNbykFFFagpFLhOZijWV3nj460sEErbZVyp3miZCsGEI5iDespvSerlsM1LPiuLR8xtZXDaNx
wCzeeg+Dj1s+v89zWAjD7eBl0dXiijfmVi5tagFF8iHmgrYQ89z4IE5UYG9RM6ns6laYDAmYkNpM
4YXN6SmU41nrAvWX4GNHdtRKAasEaX4plAbJMJKZdu1pl8Y8AJcYcY7N5EWQK+675TUKv0dIpePI
J5zWu0bYW6471GEbh4JqYn54KSSR7yJeB9XwFWgqOELrepke7RQEwt7uZXgv3faJvrUNYAD60gO6
k61DIVhFN1VN4wHedeAZSbRch0LLjSNT8JtZd9vhhScwnpUfxkvP1qXNKojUmV3ut4G7lknv3saE
QFbbfje8azSW4W94dvPLqldcJ4XZUo+yj1z6t0lAK2TxlJJC794hTVZ7HvAtKI9XdNrd6riav0VQ
UW0sBtRPwgf3N62n/V1LLOG2aVqQvs2YnwpAkGrp7IOSot8ybRbgz8wDTd20r2oclx19R/RHMQJj
6bxwm9p0oiEnM3uM+PrZrcXaxae2tjkLfg5j5LwK2xQHPWEgHnwDl6Zxijddk0IgvnyKPaySSR1v
upgK5MGYeG/GihbLSOwkBZqShUJFCfGVZXRyZKPYApiIMtxLfX8qh6B/jj225ghx8GyYKddN5iGj
drBt0yGEqVGvshTzHWmgF8TbtSd4+UfBeE+BMXdkeqMm9tpWvEVjwjzaJAEtEeIlmvnstHwwJOn3
CKPnYQnHY7k4GwyorxzF6OpQBIB2U0cCof0iPERes7HrD6HagDKC2Abk7/eCMHF0KVUU/HXR2An3
UyqeHS/GtNZf0RV6mKLltdMaS9D0I+vIBfJ/IHdOBmLV84/49o+iC7ONARuzQjffEDSkSg/d2vXQ
LPyuzHZJ2m8wW73a9fgGSPK1ddptUmiM8PVwTCt1rlq9ow38VQfjPtU63fikkTeOsMNdUiuqOe8m
lgTYlQjfLpfXC2soIv6+p6BbSss6VOjnaU6IOsus7rDYlJku/VU3Ud9W0Rx/RRup2dhNV79Qxh3u
5jmeNsoz7paljsFMX0Yz79UucylD9k1331lwISvcMnd4r+OFvVaKT8zu4v6plk1KF3aWfPOlSj2e
skAS120qKT0wPq6ZhqmhRXRHLJp5aLdZMG68dgbw07fOuY4lA1GWm5t6LIK9Rh+4D3UB9oQIZf8S
t/TjHf1Otvdk3JoZ8zVwOfR4NzsUBlR7MdKcvMB3XDllAuxZLWEKVjOLc47i2ABPgcU2lm9ijMDD
m6I6IYFxv8HRDq64q81dEYXBu+SQhBBdddfslqeeRxhwxNpOKe8oQ9LZURTiLKYl5q3hYtgOPV5V
muJikcA5bVnQUYkYnMDxlNeShnBmxaI78kz0tmw2kUqW1KWUhDAQm2jYa9RMXXVuktw7Iy+OTsw1
bb/ETQv5Q0dPRQCMl/HipQe7cOzkiM2vwCjepL577VJc92iZdHoHM0sGKuWFBGDX3UR5FGxDY/z7
ZpnDm8hMzT0/SnzM8ukhKOOByg4IA3WuX4pZRMjlRP28qidRwg+w/OjJOexLERzbmCB3VIV0s5P0
3ZnUNdC53Jh5kGrb1rVue9HUH4An6pc0aJprb+x8bj0oLP0c8t+rl5mOL9PCbCEGSAIpfWZhNF4j
su4jAaE5creFVVZ41QMLpGqoTmyb9Ya2guek1K+zsOJ9FCcwhX0rWed6a7xcfINQ0pzIZmdbTfns
k7UUzffKibwXFtTxtmnAbRqbSbkUYEfxN8Y7Zw7956CO0ksazjlEfizWSo0oXprd0nEOrXQXFaiF
ufBWCxvfG6lVf9W4Q/4APOUHzoyTrrtX+n7xV9wvRADT5Ek1y7i146G4IXh8HPOsYYQTwSEG4xkn
cXrXxRFmqnF4olSQbkt2/NyjUXotJ/nETo2qX5sq63jkAEQH1mVhzkk6yz4VCQfAijPuPOA9jpoe
dUMn+2UgYTZEquTDbQmc0zHAwF5mP5IMdyoq4Zvog5d8sL21Jjs85N45Jvh38gd5nRdflASFm7nM
iICZ7mznvInjPKs3eAEh20Io8CznlbZtRts8ya+6VK1pb844j0QPUOzXPAavcKzg1HTHe7Ypr/XQ
nTtig6fO9JwOCAElonb2kSKTP8j35nJucTikJEFxEo7Sq4zMHc3Nxc3g48nCpMeBKZIT4vKlDM6P
Tqw0iRZB3t1JTCmEFSsQ6hNqMaiYlySbNJXjkuBEl0b5OYhMu1m4bj+RQtXGTeP4qPGmb0eUbEyj
c40h2GvUkZcshYGXCrQdN725Kcq+vy2yLN+jAMBqrFRTcGdUF6+QqjeJDnqwxuUlkK0SzEGsagfi
foPYVl1GnBAWnXM9L13j8JkY/XMYJ7bLZdvQYsv1vRl1k36YTvFpu+mJ/IIx11SuXFCjMumBz+hD
a+kYolBhe9kVRVEruRw8UC2E4aGkK4j//iw+aXbZa/oYsCk33Yqt8juH4os5c/oOKxB7KmHZ4+97
hH97V/4m2dH9443KOv3+88/rlMu//cc6xXEvGfAoDD22cTYrELYZf2wIhcuC0GddAnYFC/Xll/za
pvBrpGdf2Ip4XoQPLOA/lynBb1ISNoj4e5FPQofY+N/tA//ZflCKv/erXH4s1pT8phF/hML+64IQ
GlcvlfBPvVUoVtKhiKuRuyCN2mMYM/yF8GksoiJhVxVPbtSk91l8AUAAnuG8EKuCnEGxRNR4JZ48
EBdr/R0FE3NxtfRQFa6A8KsHJ1gIJAA+pkUzl4rnFDE0q5thxlAUtTO6dkhSiD7qQMRmjGo8M/LM
3SRt4vFkIgk0FzPveYxpXq5HA/hqLDDj5SQnQSf4NgNjlsTSWZeqoEq2BZ8HdKKpz2nWwjmCygSN
Stp7k+H23sM3rEmosGWgtmMm3UtgQFQ8nm4nTVfTLdhLEY8rfiobeK1VvKEnRtWhKDvhv4V1CQ63
o0GF4ij6SmxVO2ffgSgWzTpq9G0beMuGAsnnnlMk/tEqDrRhnlk8Yb26/BaXrMCMK7qvFn3LGaGx
3jTVor6LWpk85BUZU01/Mr7TguqmXpXXdhNU9ETESeXe1YgswLKtGcMoBSCibn9OmZd/KqhDvJfD
C5R6gxYkk8ckjThTepaWeEAS3cy7mflh3brT+JMZUNBXV+jmI1XB/IUHWFJCVfbEc7c4Ov07CUD/
QClqTmjPjatsZwzB3bCql/wOrRHYnmUc506ZLMZj6kOu2ORJLebnsLHHz9yBl39fxj7VBlSLjJAF
Qci3TyqLeBdaCO42L9WDLYfsvl7G4jAi25CjAT2G/mlw4sdO6j7OY2XsdhUEspp2WRbQL8v5GQsC
mg/u/YbPL6vbLwgu9Jdf8i0GxFNaThWJmSQNbMlLOBqR3jiqJM167hw1ixWwEc3Jh6KoiJUBweFu
6Whmils+XihUDHgeFdTbSTZOeNUlY0qhuHSn+ZgINzBbRG7fuuozvyr3mAvB8sed358WKknSkx+3
Kkb9BkG5MWC/NIbdoC/pKi4U1h07HekLX744zI7EmNDeqCXrH6O57M9BPkLorvCFr+3Wb69nQlm3
VsVKAaGKYBYJiOq2h5hbX5KzFgFM4iC7oXTpDdXUxW0bb9YHhMnhPsHDewcDxts4xUzFR2hUfz8C
Fg/Wk8Hus6kQc1+EZdUHh6wGn1nNnbE1c2VRrN63EoSXLh+dBq/pKuVVfmyVI+8nJ2i/J3Xiv+Nq
knqN4R84iylH8hqzvSxEv+vEmldL2bjt0XNpt9uE5KeZztwIV3pmisK6zvuie/VjL32aZky/YcEn
jgqnYsOs66RE4p+7nnlo+pk6Ux7jKYo78iGVtVLoupjdIeeMqht+8HCQLgWgs1JBtJqARbgm2bS8
8blMYa7Qvcs4oespFHvXVt3Emkjg0/jmCMcQ5kyNtLtH+EGDWHdMVr69Bh6WO8s2nvTSVMeCBVLf
fLV6ZJSDF1TEbBg2wPyYQu2pzhlxMTSHg663ddSNBuM66euousKkrSgJC301ISWPoFjkjoy5TdRp
cke5ayOQSCUdv3z4gD/t4ilOOEuKG3c03ji+VPiXKCOToQ4EbLE2Le19VhvLYaPQykSt/cGJ3ZUJ
YGc8N1DGiC7WDuir7zJKTP0Cxbn235eSKvan0ClHNt+ib/RNBN5d3/ixWejlKNLfmzFHqtxo85hA
SFHKRjNvV4x01GnB+TnWnv+9Z3954Xup4ADnQu45cYBwaOzqW8qXi3Q5WZCGWMhBbiKsNZTWI7mq
CehuSSrbr3LM5mSoqFPHmLNy+I1u0Dj1KSz88CGtFQCzAXyRzlwgHFMY9tY+6u36AKDWvLsuu8BK
OxGLN3fpN8PIwE9TVBSuCISI/VRF5Us6e2ADu7lmd9jYEakYIlluh/8A9qg8Etmx7nq/Hdcjnb4H
fAD+HqIgmCpA9EzWIKi/DTMzaDciv1f9SKs2h7gD67Lm+v+ydybdbSNZFv4reXqP7EAExkVvSJCi
ZkukJMsbHEuWMc8zfn1/cFZnSZRLOtXrykVVpVUWSCAQw3v3fpc0WUrnYzVPB+LqwJq5qdluOAMp
z+9hfK9wgiIlyRubWMJJulsDjsgJIh79zkyI1RR02Iog687KTvy0DE0/2CX9QpoPVNw45KpTNyzz
+3SKrewcM5xJLqj9hFetqr/RjevUGTlvffWDkPimuCyjAopVEts8cKgzQARkH8ZrNBxqeoxQBOFH
xqSTI6YxM8O/HOvUCH6gH4m/m5YFoM8auyS4oKZEfjZyPs1HephLTw0MmVUTSLKE3CAanLURNfnN
aE8g+4FxTuQVWvmVlcyj8IzcgDshHTuftpHhRxSRROBcptEMMh1sAWanjCiTWDY4S2uU9aShcCSp
3Ax/vAkcY4N2UxBW2SQx1PUKXyfms8lRWy0rMjzzNA5mt69OUlU638xuFl41oOch5kWLSYSp7AsM
qdZtW4NEXDeJG9S0NCR728jJtZ3Aqf+NPTXoq47SytbXhqmkrY6cdIRajbvJD9vvvSV4+Ls8ZLkh
dDZK5ucmBJ525SfBYBNhyQb8xI+i6RxPhLzIStO0V6Smh/AotPDnNBvBdNLMec1bj8+dJu1/ttJ/
gccNtsD/eit9+1J2Txw6/yh+/tGGL3+sGazFm701f/2vvbXu/GkZytJpOwr+E8Dk33tr/U/dALqE
elFJhVaQvvz/CcH/JA3ZAhJN+532IVaMvzfXmvkn/UkJytlRsJlgOf87m2vbXjbPr8DQwllaorYk
uVNns26pBVT9SgyOzUQnkLnc4n0dPRUUU3Dpygm+A7NJlV/0BGpSvZzRfG0GuHfj2Uh97mu4MJXX
tPTheKN0gek9Q0+O4W8urG9o+pgmwHVbhdfFE1kJiVtk+ynj+AH9MYYYnjRThEhk4Yinv5jiBXjz
zFMLajz/RR2fdADkaAkL0ISh3V0i9/GLJTMPQ3f3C1du/0KXQ0Sx0bPZBE15oxuM91Vku9lp1zdE
pzh2XU1n+gTxwuu1IkAyEGEjljp5YaAORytal7FGFiPmdv+bwdG39AaskEQulhloXNIYCY0Ekxv0
RMxllBPC3IwuXQ0eIpIygktAxS401J7DyVNmS/ubYNlDwUB6Tsla5bj3cxRHXyu63dM2GN32KnHy
kuaMm+o/C4rBNCLsugBfYBTW6TAO2JZxt6TYU8mpp40H8natyoBS0Ez80YTQRm8FkU6RP9I1cMoD
Na+65iuRfQkvAQ0aEutk3g9RxF6BsAYfc5xJ6tFQ82U8XU81a6PGqHMI/OpqlmzVfmuiPs0IKMnt
L+zyMTB1low8gAHwO8FnuCUND1jXa0OUhraKaL19r926vi2sIKJQGbVWgdll6Ce4A7a6QCc2dydi
RulIAkjE3K2HTjeuFZmj+rYWNhAPCUMIDimZcfHtWPeU1easGsj37EXfnOIEorzcdDHC+MyQSbgJ
iJOavEifCmoULuwBmJM4C4HVNAl5YbVGDkXfU/g+oZ5oTBszaGfagSbyr4skJVLuIrJiLduGlgUF
ULdqkk6xtOYo7xLWnCq1tfjJga/cbEI+R+V1mltiN9CtSl9MkbBmglhVsZeNQFDXeaVIBUzxRbbr
TBG4dEGCGwRJjm+VuwIYynRelahsd1o2cKyx0Zvrq75Eueawm6oC7VCwRze3gV6SFE7nr4kJKR+0
hyhjF7gNiaml/w36NKKYiAvhNupgzN6ZJMiF3li20/CYgdEjKDXt2+iQauEQXyYEsp2Ng91n5/i0
ZX8VjKk7XIOcaAdaI0gPtuWcQ8Ptu0T5X8mISoyffG4NDhUgLt1rGEDmtoGxG3l2gXPqxhz6HEis
mCQhpWxDos1I5GDnlWFAuJYeO1i0KQZ1s4dxukqvzDqznesUKBUIo3zU1BlQroI+Kf0U/YQOq/mT
jIB28AyORckG2CIYbZEA4WB3laXFtsLWzvbBZJ+zGwmtiWkjpWGxdiA61peBz8FxnSIMza7kiBdr
iyyulT+KmDTLVSb8riW8PjJZVwEthFuzEnEAAHJCpFeJFN5tiOsT24NGfAIEruWnUhUEyyqDOMlL
NqJNvBsEQa1XUmfmWQ4rKWntDRSpXdrmUDgk44gTIiUz54Rs6wGjemMSy2B3eu1DHNJhjZkq5EhW
NAbxOmmRRsbe4EyxoF6N0fSacXLuDTfh4/D0+UswHZwzf1wUfxQF4kd0xPXPavLNn1OCUtrLm6l4
oMfM1aFs8Ada2Nc0qwXYd16xDIGhY/h0wqtI8FPamEw3ITsLnoRRuZvKd9J0a1APuJZmyzGWg6V9
Ffaz+IGvjMTzbEpA5Q9+THhEMdjRC9VM+yqZuK8IbbviIbSK+meL29PfNYZR/+TIZv7kCI0gK0F8
bCILaQxe1jCF2K83oONN4lx/+AVw9HVq4uFjMhIcyTu/JFcZewcw93KeHt2BZIdVWFggrXl/iR6M
xwXiF5kzSlShOsc5ld3iEU8js45OUbgjt55zf7wfhBFWBCtGyaGkw5icDCa60dO+jsZizYKhlZiJ
DfXVFGaitF0gC8SswCp0DdUWp6YL0pBQhbT52M1rKBctIlKR9YgsHfUSDQaIfQsM520PvwKl8SgC
Unz9ThzC0DRPLV/C+QiIknShVzT+ZY8+4Efd4XWEGGpN8aqGzgQry49JBfCNDmJeodL2QtI6ztc6
ibz5FgZLcdUNnQQr4Jjtocw4v6x7JaHE8AZkAz3LsLvqohCzvt/WhFOHRc0rqi30XFARrbVG4YxG
Vx+Vys/xdIUJYmYhDxWXJ1Ipy81wO3eTPPeDEW69rUPA5+tn1ClMNvxUW2WRoxcf2b3GxFYhh9WR
dZBoDuTE10vxzZiHGSvz3M9PJVNmsfalQWchyopuAkqLhIJxXaX3swCwZQnAuNiJYjALygmQpAz4
HVTqJ1fVVOUPZZsND3AoJJXgEQAvNbHsS2dVpK9ahauz4FSdb2OECPpqI6M6u9PbCpuW0hPCmGon
s0la8zVSVuO4qKgFTJrQjLXRx/ChUcpga+hLOQVLDBN+rsSKpbWupLJ/EKtWiO2I2uCGtMrmUMYm
XvTFabsUwEvQ6bEzONdsA9p6J5oQpRU9SBa40sFqipdXRwGuy86+6saCkxFEwPq2lX7xlCCkR6JM
yZ+lWSlKjhwN2OuXWYEoHgwxupVWj/QHY8jrZyxMEQyN2oi+WAbFu5OgLUDr9jgsbm1liCfoZdFd
GrlgLXMnwkdVEsHRbxwXsfmJcvXiCmsZd7apaP+UMskQN9Dq++ZEwn2aOzM9SPJTzkEbq3tY8V3i
GWNa/DBtmQlsYmR0URIA1sESOkbV1nJTjo9pbRoP4ObjCpR7IHmtLV3fFbWotXXnyAap9rJ0rGO9
b54jznWkC44Fg1XkpTsSNu5Yxg6XTjVtWovEPSTm7bjXULgv+OYMQrxmxP2XSqJ+2MAoC15M0imn
s3Tqw0co0WjwNdw00JDYS7EVnCZ6y2ZrcXbpxMIh7AFZrcJaM760wyjg3QLTBTGEAgLfmRoZhCAQ
Yvr76EPjDSVfpE4zy9EZoAWNetRQksipiyLZ0An3jZ2P6/FLUbZUudKKl3YtlgV1BQa3BMtr5cNj
BJjrvIulotIKvH0kj3CKnZN6qAAFaHYRj+R/96OPHimo7K1ZY0nwFA6FSy3IccPpRjHcGm4O02FK
Ev9LRgGHImxOfsnKKeAYsA+JEMuw2gIJ1gL1sxbhmHn4NMaMgRnzcUbi5+7Y+g3XORuDHrxyO126
2N8NwJWK5jFFFt5kuEgqW1f9TPxmU0YUfULgGyju6iH/HqVdRWB7p4bKAynuDAj8HfsbtCjjPia3
TvMAeyPNj7mjnbeAjjdumBOiRgmOlOmmbShl1ACIXmKqXnCyug7vkRVNt4WZNs8qdeGETsXYf7WL
hgXEcBVCmMmNgLeybWanSj7hWK3GsosLBHwWxtJGi54drJ+PhDaPSza47RhewhTLTjsQcbkZqb4R
hBdVhjwv2G3eBFkGixkWlh+DwkSYvE5VZd0ETWg/Ssg9bLuEFf4QIc0Er4r7+U6nq303wy41PKpE
VIlF2AhzJfy6pN5AyRM8w8Ay5JIcRlknDfBCxlOneg7pyfQNSHEKkZIIchK+dJRLGxPYw23QsbCt
AiF64lVskVyNriKaoRK4zdmxhSn6iiljS+8HgfFcjiYQg8As+q9thQeBpD+9fB7a2q9XgB3Q09Ut
0aybmiUOapDWIVFqKgT862kss3zt1xMzGpZh7aEwWp/us9mET7Wb9d+mJUKXiJ1kvjGtJutJlB8G
VGxAPzSP4kXHhh3s083ktkAEwMkiEQtFjfMXi7B/AbQpV4RaWOKsMSnKn/jYIyDI0rHoPGKSghvk
PSaJK3Ti4rU+DPEzqSXiJZQTUH6QcSS+pnMwXrRax7zSJKC8V/6khsuWMM90a6mk2ccwwZ8JeeJY
guZtuLfKunsgfLJ6kv2oAfFgfb4vulpWa4Hydd8UKT4EF8dMtVJVnzzEMwbklRYzdNYdW9UbA1D7
1WQr5zFLrLFZKyS4xKa3Tv9o09QhX6Co0sCbtQDnUl+xdamwWCRrSlrhE1nqVNW1qIN6RmQReswe
4P33rIkiYMOkPTaN235FoUIDKdV08oA624wvYIJwJuSP89sM9v43Djg0J3Pk4tdmbRABH8ewWWj3
8mp87foId1KkOMCtfJjvVAWNLLlLgAzfibzQnoTbqxJvS2R+naUTkO4bSIb9NDpzDCYw7G5rOvwg
v9nwXNJeyH7Owzg+AGuYn+yxwQHMmb556UJEMFsGVnZm5zl0oyrtYwq6sV8Tld4sIkjiHfuvKZ6T
bwKfor222ftRgdLDztnCmuuB7pp4rFnJWG43c5JbdwSK1MOVG9vYg+KS3OGzjpZws+Q6mD8h34bB
hoQw/QcnsRIzhwqM+CacI81ey6I3lwkMvFRIB8ZcQQzjD3IAiRw+ZapfEUQwZWvbbYsHw+zYr5e6
T3ZlI1Tw3CS9Xp8YTZhcsy2W8ooQcO4xAlChNn5CnO/eGDhPAXRugfYRVl4zQuTUSE8ybaO+hKXP
PtIqfXg8BbuccxZVa+MvMplVtDDlPKdaEm4zCWj1ki4/KmN6cYZzS9OxWf5PYygeRzxt7KbQBsHF
XAdtms6UZJ0CFTW5U/Ihwsr5JSgdKsXcPFp5F/+pqf1VU9Ntylj/uqh2DzXte9u9LqP9+hv/qKPZ
AncuhSr6zZhRiGf7u45mWX+a2B/B20MzMH/J+v9P8k//muIWXgDMKqYp2Tz9s5Am+YVo6liLwDGQ
p+TKf6eStrDVXxfSnCWjnkofwn8LO425BBS+LqSBTgX3kzn1fikrPTi+QV2Z+MsTbQrzXeu0eNfY
GV40VBtOo7qLz6lvy++kcKIYjSjPaFpTXZrUsa4Dcq8pxan5Wpg6oRNE9G3meG6fXt3dfxhxXhtv
KC+++8ALmgJnMv9YxlFbPZhFVJohU7Q/+bNHyNK8gS4pvEI27lYniM37+HoLSf79Bbk1rsVd5794
Fm/uEL1ZZ05FswdqLe45lV5bAPpWY6YNGzy1DwmtoLM2T+Oda8MATLoBKy3+yU3c2rhPtf4yaQPg
AeBb1pbtdnA9g2YDGoqlY3IaUpFie4uozj6JCcE7VaxTu4+/wlurksMzlowkGyGCVAaEjqNiKZmI
FtlYWUuCIjFZLl0YVnOEya5q2OGl9l7EdXPK1LH/+Lo6OoujWyeBS+hUkEGJUDI+elYaEdnZzBS/
L/ypO4MdFJ3IoIzOMfeChW3pKw82XsIi8IcdYhzNy2an8RwHaPO//0m4vrSxyAgbDPfRQ0x1qUqf
uKS9mZvNLqaJegHkqb+gOtXucLs0Xzqn0rdtI+pTVs52azSJv0I42X32SX7zMDDq4+AnMllJ59c9
e1W5Lo0xgTdXznuKFN2azcW0po0+3FWMoBOb1LBDPTY2kzpx3agOyyveJiZ/JKzYRir/tBO9c4Nx
NX2QhiEv06br7x0tTa9E4KqTT27b+5dNMT0xavC5wRg4foAqs/U0bRO5d6gtXtphVT6HZYaPF+bS
ZajwGysM+Scdiq59TPgOgracIUZYlA4yKhnhXVvzlh9H2LUd85pcH/HJDV0G76tOAIN7IR/wXEG/
CPAJiwzn1f3UuqAygjxWe7pqYKNKdMazjBSwDmLp/v3bAZyBV8hmrsRwdfQicfAKXTEact9XHI9W
RKLlM/LZcIhgXZHqg0tDyw593poC7rcQt9IcRpueKpb6jVvWLP2hHlGqNVy9G7d2UJnWuRa5+kOv
KvXj40/7fmZfPqHJ6iJxqOKSeXtjGrM2Z4C4Co7lHJ3UPaLg0MC/K9qp4sQVy/MqnafTSHMIYzbQ
XX58eagTRw/G5fK0fHTLVLgxrOXnrx5MZ6Rll3Km2Su9Nx/TyRr9MzJoGhrcuSH2rY9BGlr7CLqK
ZSehs4kLy/BszFiE9AnUvfSfp9xrS6Swul8iZRi10b9TCEieXYGGmE2leZ5kuk1PJ+E4zi6KjPG1
I0L7mfRmo6MFE7CLazKnu+TyqltNLmFep3WAlmTldgt+ZpgX4S47SVrTbSdn0qowRRKEzCnzAHjW
LHEamBX8NQoSPypid37YEjk6R4YsSBa1cHOwzZBXgWzr+SVR0LqJDLBk5ZUGtQCA/m0iTqZ44Fxv
kiLRb922dOWGjnh5EvQOlXinn4moTCU8WFSjyh43OjhxoGbkACbe1Olhsw3mOj4X9oCUjIMgWu1M
6HpyyTmYEmWH+zzxIj/KTGqu5QGLeIRni8QQDwMScaFTLaV/0lOIQ0aezLF2WppDfDqItqZ0LbOQ
COjcgUYkB2rQOVVj3ft4PPzSu715UV3QcQ6THjmuy6SyLBavxkOQG80Qx2TPW9nobjTSAFZZZ0Vb
/NoGxAaqaYJWD4hG09zTXAx/ENBjfDIo381nuHYFcS30M+GuOMfvhF4UIeFxrb3Xsio5kTMVk1xD
MUBCKQRVWw6ffOl3kxPXY9O3pNfQpnTso8nJLokhaGXo7DUtGnZpmCaeiSNiS0ks+GRy+s1XgxhD
jKKybYn86OhSzLExKd+ziyI5tIkbMYNtounsUxoZbBFhp9uPn+dvvhrLGBtH9kVsG9XyeV49zrwk
HZ4kGXefkHywnisCuGKRvOSCaK6Pr/S7b+YqhBvcSkOwZr69UmWEuuHTItnDLy9wrLkB8kXN3/Us
CCh6/fH84+v9bqRSSUD+I9jwWezR314QTBNp8m6uQb+VgNAbaCuwkZM9COZ8nVusaFELy7ACdrep
0srYuUlcfjJyjuSjbNrY+iMcZ2FDQir+6oC/ur++S72yLjTCtyPAKCvSsMUSB1CJmpKI7/ieOWL3
OK19Y6aMSi1rWLcMQnAU+GPv5nZxmtll6puffbB3mzrErCitoLCxEJI/fjTQ4Gg4FFt9d29GnbUe
XRTv1NxPdRqj+yXT9rzoI3vlKuwMgmIju/NpuKI5Zn0yAN9vzNnPuRa3x3Q4DNm/OEav7hCzH0x1
Kl6HtM20Zz9ooq8mFP/rKlTtj46bASlmaiOBdS4dv9Pzl8TddFEAZd5xNf2r27jJfdimxDgoM7in
h0BAJQoUQnaSphR3CqS35RGaQkWCoxqgczFl3OYyNRTZd2WJWvDjkfd+pDPGlUChD5jDRob8duB1
ddmOZdP5e2o6ZLhYhVp1UBAxeOTddkTD9ckt/N31uG+Mc3TPqFKP9jMd8huRzZa/d2W9S8lC86Ik
uZ2jjNar030ycH7zvJAigmDgSCAtWlFHpwGpDw0SREfb54TN7QvVRtfSx1wz+NRs8m4KTsOq0XB3
yhpsCq3WxUizU518bpiZL4MWdHk0+f1JKs1058YWpfPQbUgI9AOzWUFacE4RBM+btKzm88mKqq9k
kfqffI3f3TOGG+MeSpbNlvPtM8rYOohOiwK2eTjCqa5+6+P5R9PLp9QQm4/Hw/s5ljum8J457OHY
Q6m314oVFjVUi9peDUT05Jn6BhBvIeKqx48v9P6kxgTrmixQQiou5hy91EPXtNlEpOOhCKv2WzUV
83ekIAOiDmMcIFFV5mJ8IcI64qDdI84O9Nb6NugZKMZM19ryLyjKG9zG61P+b+ZgPhCbhGWjwCHS
OJr0jZy+U1bmwSG1antna8XwpSXdlJqWHe9E3LSblr74BTJzgphd37nmWFL+VdP6lx/C4Pa+3bGg
PUbLxJafvQuntbe3fwjj2CFrJiT9Kx1Oy9QeNmY0xZ8sb7+5Ctgjl0MFFSIcCUcvPdGNDTr5MTrM
5Fd4IRswL+qS/8ewNTm5cJDjJMekeTSUMmKOXEnF8dA2eGTB9+/NSZ22RdV7eje9fDyc5JE8i8WL
sydLKFUvJF/SXL7zq6kZ9L/UEILHB1ZsL4daHFwMIypHfIRTrZ/UYWtekQMNa9tPida8mSVdo3Vd
6tOXoRpqAS+/neCGl+4XUHTFk8xLg8b1urKrE5VZjWKznGvR2mztevfxZ1/e37cPnYoF9SUpsZZY
jjraplp6r7mzPsSHRjRnsYVNs7JxTafGuTDTZ6k32SeT/vuXfLng4khxDYtdx9FIp7+D9xDT5GFw
iGqrIOlv/RTXf+lDe/r4u/3uUtQc1XJ6lcux/u1jAYKNz6HTk8NQTu4qHB3LG/TapJGXlp+M6t9d
Cg0eKEOmL4uZ5e2lahlbEGhYnNn/Qiogzu/EqhNC7iUqjo+/lf1+R2KgsDWpCKJXtNEkvr3WGIJe
UEZbHBIDLb5j1fJrMDv2E1E++mOnT+qHQuh2iQQNvUki8uZuaccmxPpCyl6ZME/ueqK/t0lc28AF
66B4TpLZSLDMxNm4Lu24ll43AY/agAlvL/yF7OwxJBUQ0SZqvoDgJwke5R9K9jxt60dLK62nuvYh
8Axq7HHg1+0cnMW6Q+tGE/pwrQGZPQUvn6UXgdWPF6KhZ4kz3EKFkU21pTz46oS3Aw0kOHieEQNE
7iinc+TA8DdZPJ2bmn7yjPjEz9styJF4XhlWWT1C/Stt+qth+E1AdWvocReQwSqbTseqHePhJ0p9
xbIF9SfWqJiuMOFgJte6EnlhNk0EuGjI0xa1GcyuOehBQGdWolVeFLvNhcIrQLhsO45XiV7dQeDy
401qT9N52qK6+PjhqmViOnofkYzp1F4dnX2DOCpQS0VIeaLX5QGYODmCOmN1wLzbx4ScoRv2aY3P
OBl9PC+0hUYneUIJOOEiTev6puhpep+gbLAfZvbs0GTyllwXB/Ad3PexOXXYFZ3mU1DepwEMVWHk
0VVShwVh8ACcrvpqWLqtjupvkOG5z80A7nEts2Gg3WvYyUtlAjiBSkDe+XoI24UV0lvTSxZL/7M3
6tc55+hOcJzkXlgc7/CTLa/cq0kVi1fcGiqvD0Yi3WfEaCzDOFdptut9SXsQ3hYamjnsAoQ8oizF
iaUNbUtOyyDdtYEPa+si5DkrXQyvjCBNPQ2BHWK+sBOFS76uJCFASjy2Y6ritVMZ+SXfq+zXwCjJ
tkPJDQQz0RIK2W2KYQfegJkDXUC9jVfJsk4/fvTvZ2IQFxyCcPIBkUaN/Pb7ll0R21DZy4MYpbbV
3dw/C/X+eXG6b/Bw2Od2gnni42u+n7aoj6ulbOVQ76Qr8vaa0oQW7PZwT3RK1x5KSCzK+MY3oh6m
/ceXer/uc7RbSom0o2FkO0cDu+6RXRd0lA8w2cONpYP1ccdx/mQeXlaPt4OGqyw1S325iVzn7Rei
imy2eHCrwwi42muEcw09ptqgR4zXYTvdIgjFz9AD7vv42/3m/EpzSnGINtRS7D6elCdAw1GG3ObQ
sPf4LuxZXIJzCC8n22Cozpr+pUzalPyBLEXslDhXFEzdF4CU9g7xlP/Jqv7bj8N7ozi0/rrnR/eh
7Vu2kHRfDwQyjSdkTR1kDY7GN7vhaSpDxrhwJkKm0XzVpq0ge079TeYn4kyWUf7J7vY3j96kmyTp
7JkcZxYJ/es32YqNOicqozkMFWIt9MOhh5jQ/WQsA/969+zZTqIjYCCTR3p84KoCR++GqB8OGKr1
SyQq03ObFOyc3dRoNzG4TUSTWlCBMTKas4zPOqFwcsNoXYkOtS0pEKxGllj0no7W1c5pFQSYQEM/
AkaQNotr3tLU4j+tQstbcKnnBIAQ4OX4/Isnw74EVJLV5rMftfpathpUbcJqUdN8MtqOhzmVCIYa
N1Mh1XKchZ/2+o52utMbaLrHg0ub7UT2DUtngir4tCKmtqWYc5Jjh7/gidzNMPHuslyCaAeqvwpp
jW2zIJ6oW1SkK/p5vy1CYk/JXy68ZBDjJ6eKX72m16/k8lmpZuGgsIQupHW0C3MRWUZtaY6HQNjT
fVqN/RqPYpoSh5q6m7qJNS9xxA6EL0RhxsottnLtlEiH4qyyA/daYj59jE0AuR/fxOO5b/lcy7vB
KyuBoomjjWjZd2FjWvl0qHIS68oq6s87srmApk3h/+NSjEcHFuOvzejR4wIer6y8ldOhgyy6LoVZ
rQecsCedCutPJsDjl2D5VjQ/lLR54zCKHH0r0Qok3Gi8D8vyuO7tsDmgCYFfHFf9ZZ4mzqVusbP5
+FYuL/DxI8boIigLWUt6+dFFdbfCw2r3XLQi7DSQowKnOmqbPqAoJSpSbz++3rvpjW/JqEdrxqQi
hDo+qmLHSUE9tOKQNS4ZzOxQsFngqLoo+wWQRHDZiVg6CvNoUhTp9bseJvddqTL3kmTc+pMh/pt7
zqOlzE9tidu+CCjevI0lynyOh+JAzTJZ91E33oK0U6thyPRtVctxY47D9Nk9+M0cgMyCR40qgH+O
3yunNhT5zM58MH1NO5+JHYXWgiOiGIOW9iNy8gRZ66Gs0RoCcxCHhv6bR0GpPEe9dqnR8wBLbYib
rtTaU02U8wXbfWBZlmZ+MjX/5lWjO0YrAtEF8tXjTS2KJfrLdjEf6jDK0DJ2WIHmyN3WfVN+8qr9
5q6wy2ADrRga1JTl22dBbg8TMFH0B8Pu5lNaFdNpOgVya6a1WgVTLzhoEM8Gnb39ZP+2POW3LwGv
G5SFhbdA/+/4S6InERSg3flgLWGYbS2nLzAXv3888t9/vYX3yn6YPQ5dpV91pFeb4mlMM865qTjk
Jerbnn99yIWBKQh/7lY15XhWV1l/RTh6/8kORy0btKPv9+vAvuwWlYkd7u2dnfqgwryv5KGcjclr
Hc24zQjzWcLAO2LwMiNKam8mrft7TrB0AEysGwevddF4rX2RkfmTUl9cg3QlhWoew/JOYpPcQfhr
6jU5pPwmI3ZJ9UbM7M35NP8cpUlmfQn3eu9YUbcfCu3RNOf0i1MjX9gyDAICuxxb/TRmszgnGtic
z1q8/SPKhtj5SrQj1g8rQ9ytsth4sEAQMD01hXaVujZiaoVupfpkrP+qmLy5Tw7xLwIRClUHekUL
jeP1bOCk/dKOs5K7uBHVeQL7gfBSsxgv7ClKg03oppW81mhdQAeERnCT2TlctcInXgkXQTN18O4y
zNwG4cXgdTGqk7ZsVN+1rIuXzq3EmQRrBydxnudenC8RrfTks+IclA/aiQlfhlxlRGPczrZrw7OU
rXk2gS9qVzrIr2hN0afZ0U5x+isjr+LHj4fou4MbgxMFDOViRTgDEcXLavFqjMLKAc2u2urOxl1z
XpZZt9NNwjPXcWAB8Zz8AoV4FnbVFceaeBcMaYvUubOKaW1URD2uCt3QwzVwPgXEfU77HTR3d5P2
5CcgseWl94ibmC4d9LcRxLukQDOoDeGTQXOq3QDrirfYwGns+rldXyeDTqExs2aj3erw8D45sb97
LXgVJX1eBBksfLz/b78tTYyyTwKnuMNaTXw0qwt6RRWEZ37kGieMErI0TafZiSA0oA9mSfXJvPOu
mA0NxkVixhd3OMMhbnv7CYwu6ZrOifo714Q4hYGbNFBY/7tWtKY3B2Z3qg1Jc1I4ksU4xZ0xFBZq
UDubTj5+8gua9+0UAcz3ry4VOoxFg/X2k/RijBSe8fFuAuH4aOsD/qKxDc1knSQOMQtBaS7ICVnK
r7OYORgBZAquc1vKHtJi2t5kZMtgM5vSvx7Sf2hC/7XEp1ADfPWgvO/t9z9ecuwv09X37OV//uu6
QdXQ/7EPI047pGL99z//52lDTNaP12LOv3/fPwSdhvUnTSwKE5KYFJ3+8N+CTn5CNhVkZNzRnEKW
YfcPQaeh/mQO5ASp6zrLPTX4v/Wc/Ah3CJ5pRGHIEqh2/Dtyzr8aNf+cbG13kYRSel+abIohp45G
nCX9tADlMt9pFbadSeL3y2/iWn9OszRj2lXnOkRffs85m0J706TFizFNe98p7jtlXuIBZFpq5EWv
XUZzeEvk8hYkDxmmw4mZRvcJWCOi98Z4a/nxzqQKR3+3c9HMBKedu9BSkhsAHPcYZE/tavrm4OfJ
Hf8wRRjyMguAiTsrZiv6dW5RvDBRoPVBr70yW/egYn2fUZyILG3XB4s0Ei8Yy6ZFwdK57lrc3dI+
dXT7UNjagdPFtZ8BtnSiXdWluKs1oJjZY5bFT3lBQNeI9XoVSh93X1K81FIrVmVnkcw4oAwyctx8
ZmRXqGnk2dCTd0ij+lsBl5DCePKoKQ5kNUZVD1PTU6CPe7qB1arWzX5tNsob+j5eBaq4dwZiXMsO
/xV/2pg6EQSyvdUabRfrzXbI7PuGhPh16FbGRgvl1jD8nVvyq+j7sCM2hn2QRDMQI3nmTv5PORS3
qc5d0frUx63AvR37icBL2VVr+D9IR2DKiCXTKkkahFwtSLI+zm6k3ZqrqsrWkF/u+btUBR17NxHU
6U6F2qYOIWRmyx87Bg5K1PcbPyIh2ImJ+suc6iUGyre4ktJ1T7DhykZ1gaMFV11a8yTmprpfQHSc
0jaT0K6tVJynsY/BZK5utUE8mwWuY2c0qpVOU29FV+sW2ekBN8eVZh6MYXppSudLFESPuZ5gf27y
l6CCS+c629g1MWA42cuckWEq0A3D34gISknjfi1T5PplE7u7MYZvT9T9FI+AKwLA/fYV7mcCFJUG
5ro5SdHaB7hCV80Efi7FqbMxJzyOWu5zmk2JGiX61Iyr20onvb0XD+x17kncODXt4h5z7Y0/d5eT
zG/1AubfUGT3VDGI4sGVoWnzPkoBBQWF8qgkI+SfYn81K5SqC4PO66X5tXeArEjf34mE64TGhSvD
eeU3eYmtp35JdJ5wLc+1MLnpXX/jkLPFhmDn8+S7qn7pnWSXODoZsdklvU8ege/cjEaPzrCvNzYA
Rc3pTcz57UlPGwx/90XYDv0aU9O1oi6/5h171OL/Ze7MmuREsm39iyhjHl7uAxAROUvKTKVS+YIp
J2ZwBwcHfv35SFX3Lel2d93zcMyOWZnKqiRlRBDg7nvvtb6lTrw9WuPrO7Oq02wD7aiaMxM3G6SS
7xkNej0xMtX21aSbLxYH6ETrxqH7H92DAnmJhPWiIu8cv+PHW9NeeN+ZxntduES+wp40uDiutq7c
qHheTe8eBdTlirAv3bR70Zj1WeSI27GG5yuNM69qz1bMdXhJiufCELemvTz1OnyfO+OTls6FaduX
1bo90Y06r731SXft2yLsS+2R4fSXRf7zz0Xwl5nyXur8P2sjBxOq5H1K9LuuB4siDWy9bF+7EIts
JsVjtQ++wg53vMhf9AL2OfCPW9Zd5YrQ4HZO8br/TT3225ng5wrNuI+JL0cUy/pdE9ZGUktynEze
RSsOTp7hdqu9MzkbZBs3V5gakdK2Ty2IXrFmF2SvfyGy/l117c8C5n/gDPBv40n213rpce2VeaHA
4/352vuO+8t/HD523y/T27Devo1To/5B1tv/5P/vb/65h9+vgj38hQRotf+0HLvXX/frPU7t37s1
0re2fxl+KCAof09D4Sf93PQdiwwGD3G+gxhhz7LknPcnadD+w+LAwdfpBEw5/YjT7p+bvvcHpBO+
Zuacew/ECjkP/CO3YQcUckpF4cCAiT4/Vfk/rsifN/J/Yg0iEfr11uYwwqSaKAjOF0zKIBLstfhf
SgyyXGfDWCgH6IFqwEP5CiGbZMBV9O+QMGnmjvieOozcLQUeKlgrS83Btr8LqNKEuPk6p5RC4Kxi
ZCioDzIcgeeziroxbqO2gabMELI8QU8MPtNplT/8aSIUoTYM8+DU+KgOOsOOzvLUMKUbMtCM8ewI
89zzQColJbwuWEAWfnng+UxyUyad5ZWbVwq3WzTNeTyti/3NYF+mV9Y3zdcRo2x+6B1TuImf5TDR
nHnZjONqbENxPumZ0dYE7I34MX/zX4oiA7jrRSq87Jkn7NVg37xmQ1DDW0X3eY1lHCKVqn2io6It
GC56p9rIXlt90uWIUAFS0q0YzxgAy+wruQ/dCxl923Q2eyFi2rXE5Q0YSzX3Y695aA0XGAlWNaN7
mtxt3QOCLRt1tQ2ValkFcwQQL/i+PAUNuF6AAihqf7QXgZbfpBMNggejIn7BwtzJr8rpduIDuXkJ
quN1PfXtBmPCRhI2xRI7+qPuMOvEbl0tM2ybsnliq2wt9p6B1wma2X1fzXr71JLg1zFKJiKKyEi7
dnDD98E9XXDxHhihge62LuflXIoNSJ2RmeV2jFaZd2BqplDFHDD7JQa079nHEsM+18WupjuobPAC
oZCbONBr74lwayx4UJTDB28uxvlk9xWeyGwcX2o39OHvB1Aqt6Gp3pwhnx9mB3oE90eGXjG0fPtL
0bvuazDNkkjgMgehu0SAiHGnzRaDWuGs1QE8JMc0e5pCnyEnUvMvhcrkiFW3c43svNUhhIakLnWp
0OzhdGckSY5W2vbS3EMJQ/Pot6ZwTnPrGU8AStYbAsSCLTtZgpzoM38Q+Ro3mQJi4uQR48/ZXE11
jbux5BwxbRzE3AZff1xhdRziGWA/mzyO0zH8ko2BXKAO1NDnrmS7qI7oa0kL6AZrrARBbbr8GkYS
ZlCHE5hD2ExBeg6jpnbNGNXk6j2ttsvnjNzBKg99zS15uTHona/MAhroeQYhzTwKG6w171hO9SFq
uj4AkVzb/YUIjRlj0UyPPVG1AWDAz5qaLLdu9exHp3MhVW64rD1yUCYg3uNAOB3BJyDvvs6QwdAO
dHaRPTU26QoPk/RtTQju6tMPrY3Ke+z6MmouO8LtN5sjrhS49PNKVLfNDsc7LhHr0K3ZYpFO0KXt
LeZl0fpGiCmYLwWNHpku9RSA9c4iw2A9mELtoJhYtXlHM2fm5q4qVAvoygbyjHTJy1jBVIFvUA6W
AUNv+WFqpTUiai/95xa+PZMyZwPAl4MDoGla6eYB6KivSfIYkM/kO09nG9o1vFr9Eewep2IzaWnt
qnOrG9WbS1pveK2DmrobMYyLIASEs/EpMqjeSJQVNEWGrHCmH2vhbndgmMnoZfWtyhQmjSivLYlZ
4uDPsh1vzc7HZ970ofsl0H1YH7US/S0cUbpOYFxZmtDPaoAaBaqRgopsec9tgsVtes6E3jYVIIDS
4SuNAd1gt87gPN/B7KraO48oyVsaiPaS1BjvgXiaYUf67ZzPnNNBvWVH2pLeF4hU48tWhtOjVYfb
SwFMTR017fXnEBbqJGLHHFhp4ybvs+d8GdvqzKl9e0yJJx10jACf99Dm0NiO3BFV/yXqSghSEGZr
2LTswcz615LLBEl97I6zswY8EvicP/Htj+6pnFyAeLV02+vCBsaTGj5R3wkkhqBLIyLhPik6VDWL
kJDR+k4BZhUn2lcMuuHKLmFCdHOL9x8hrzjNs9lc1KKSew81c7ObulP1V0zZ3XBYKG2NOMpM/3NT
+8gReqckK68g5tlK8qIs8anPznd0KDZViW+J765f+d5B46FCxug3Iwd/sxBX3gbiP7Gs1gdEAubF
JatLLgEJyubwYMloYgg6IxCKJ7vUEB4q3ALKH8YUn7W1Xlsir29K0WbvPU7ogPIz3+57zov6JC1u
uTPfmds937HA4OBZUwt/MgBPUC4TLuCBPSdCZGwtAYqMWegYT3Z/ciSE3jio9rdaN2PD56pUCX5p
QtMfG1qgS+Jga4MBynCQHGoE381hbhlZo98yv0PqkdWBlgWGBm9eM9TJ2fxSugap1XJZHR9lTESJ
kDuLNyZFMQVfF6eYRGKvAbQUB05rkfiL7Zz1xhixRS+sZqjKJ90eimpV/Gr0JqQ+UwV7U5pg5M4u
Rz9R9jb4Z1joBeIgYc5YiTZt0ISeR1+kIBKD04JwK0hVJcJ7u4eAEk96jW4Ry5Io0VRl9dywO3dk
GlcsZm229Z9H28qyBOCA83UWmxMSKduQAiAqkxhRb8QhKMp1i0euCLP7xiP7KFDL96bT7TNFb4Ck
eLQ1lxmm1X4rO8Y9PNLicatl9ArrQgO34YjgQ8DKeRMecleVQF8z2TqL8BzzDO8HW6f0rsxB8jVO
1kQMOBba3T4Z6o17f2mh6doRoYItXB7vLuS50UzxLUo+Iyf/EliSHNsrUAx5S2i1ZbzV+ej3R6F0
5dJTMcT5llOGobC1cj8JtRU9zlHVfyJPxSPLh+yEPXG6Hz7ZKMPCpGKzLg9QW6fPWZBJdVoIjinp
JnLAAkeQd7A5y6Y1kzpnZRpUn8mDU/STg2LHauGCzZ1JzoVw+OPM70M4AP1EZFEpBWeVelmK7EjG
c3Ol6VWJs3Fnw6QaveZ22nJKohvM8uv3eXDa+eShAH53BvrdsTuWIeM8qbP2akRQuKTY5Lcrf3DE
K5Zz41tN2OJ9jsKKrAClo2cBYcSNbbtBJWWi70m3Ec1athhRe9Sb4VyBXyd1Va2AZmL+Z3k2LyNq
ZCYcHgkShquSIXMM7tHQpKc0onR6mCyijmLkB3QEQOxOSbmwoCS6gfgFegXjlLNIZR9kKbML05sR
8knYbeCRt/JV58ShxFs5tnfj0MinaF6q11wtUZ2aMxE18UKUxZPUtOVBAwzd1wkcwBtFkfhc6ZLU
rHAzo/uBtvuF1Hr6wRE24/uz9PDCnowGTfgLjLfeCmZOP6J6KL3SereHdbuLermdacicvGNp2E+z
abS3GPiJt4TeRdrMWoBzdEcFZN4d8+gZVEL+bQ0a70cwEcCSLNPYPYttGJpkqtfoSjn+7gYpsoI0
k2iANcGdcr1A+HKTvqgaSEmOVoQMqX0YDG2J7HWQWuGVDtYWTV9eLTIFyqpxSpBR+OyTxTAkMLbw
SKlhEve5seiztljI/OnyJfw80Iwk7cceJmJdN9xHa9d4ZRKMOAstln2IhGENN0nkpkFsegP8q2Px
zhNjcwKOS84494fKbbzhANPH+GbXM0QDiey2PgTt4JcxyG5PH4dVqDdhj8OTa1QjOmLNKPegCxBe
sYuu5Fu2tPrFh8Z1X7FigJdTyijjkoP+1xWHHHCSrZoQwCl/O9u2zOGo0OyJpE5OujKEqsWHveep
OYhrUWCdyTJz6M8ESNUotvVKnENpDTUwYqNW0ZmqBofjMnynIt4CTtMJmUA+633vClLnVjdsiWYS
xn1GrBpQZcMVF/yVDMojiktAvcVqgCvqSGBh286dQ67k6l4vDUm/Z0PErAbDT6M5XPqz/8233NGK
HW8mWCskzhfQlmqFHYNkbEW8ByW8LcvsR4dMc9pNbSbhHFjXiN3F8J0KesHYgW53FjYgoWbziVAE
qsC5EKPP6tDCUA+zQIUIMXjRQ6kX55HvmTzKuvS+D6GB3WWawGuQedc8ZspmXB2g0A4PUCiKh6LN
ZXgMNqPYLqkvyTymCiM/vqsz/baZoFJ4SxaJk2KUKj/yuExnGfhr75DZDSnhG+SiHmq8aY/sj6bo
U/qIFJEgoNcuYQoYwnKTjV8c8SK0azpnkuJytFvQW4ZCJH4Wmu1QJL3HgCf2647IEndirTmOXlNB
iyrzha+GDKkibTwL1+W4LjSWLUvRfKxcuOierxZqDtAqmFFdQxK5Z2/TQOtSjbByIRZfB5jZ7WOF
pqpPEGnT+kT82JNyOK1kZzcz2XHHqcMRmwSz1YyH2s86VDTghvw75JQNIGAjpywN9AYbt3d6tikQ
54og0N6fq1O71VkJBKbfOXho3LtzFTYhCEMSZqpDNQOoiU0IpZzEtyxCecXOQritw9DzxIFmvIcH
1tcXGWLDJnYaxHVUJpbw00YIVtk597ybaGsRegKtMm6XloPtaYToAF/cn+roelr7dUmsPOSj1TqK
XitUwKRrBHtNjI5JZEdBrdEkBdSe9aLOLFmeISSbv8qmBiwtfBGh7ItG276wCzPKv5qRVOjYy1rL
2F+bhuNrQcpAvDYWZBaeF4Be27iGMg2WAbl1lLMNQREqo/4kG26t4+DPzHWbmS71kXwi7l/3A1A4
NvBAUwpCmaWzl9EhGKYZ1PhMEDCRlBawmYvCYZqejG1TA0CUQVWc20GRB2c5G3N/k+lmqM62MBfA
E1uOv2fs/2XO870DFplsrupcfIAXxw8Io5L776J5Bs4YfoAabc8grCUPTQ2MzY+k/QpdWoij8M2u
vYGhtHWJSbK3hB+DuzG28GFXp+oDECk+YJG8wbo/1gMTUhjKO1BSTZ4aoMwSDpAiFYJUaOrNOgX7
9p6q3oicC2idnH0UNllGIlTqzY1Bs3xLl02CtITyD2uQhro7pfkH9tJAiVceXb3jMGcyjcWXEdJr
mdZNnXlHEVaBlRqRmfUn18yyYEojyKr0kWw5hBz3p1Gf66UP9KdVrOZ8Aw99ai8t1ojmS9SLobzP
AkkTVZXZrL/PXs79CKln24LbeaPUvIKCCbpgZeC6HGe8jN9WJEkfEYjMP7UN+/noED+W3U8/IaPE
uldsx5OEBCkpcAeKdLonB24oCKXI4aGVtmuxTVe1kjvF9CfR9INuSgUvqlS2virO7MoVFrHRirlE
1GzE0IxFaY0H3++i6rkWZEOEAaKAC9GPO2CNufSSrlzi9hiWnVJXgzOuih2VaJyTWnNnPWxy0uRf
Oy01JvHtFR2pD5Yr/vsox2WoO4ucLStcQc6BOz0AIBOIC+Tii/OybqfxnA1+4k7zhsG/lY5bVLdT
0FmStX0T7QkZNgwKouthzs4/+bMfLFrSjuDSOtHiXBnhMqE1+SDXkkoK5G8GfHRb7WhbhFweveRR
NHAlpp1+ixnOaGPw4lBxfdGMN+GOyjWXvG0J6Gqmp1ABL9qWESKo/UHYBc4PbbfjHfdkAwPhzcHo
m4z/3PWutMwMNNRWLW662o3km9lCce+bfbTQALDg+9KC7NYDFASOmkMddGFSfvCA3RKRCs0BkFhe
s/jntN8AjUHpxK+6jlX7PVwWhnUGqPSbkniA9WhQ5j6WAyDiaO5WkMb+zifO4CE9WaVbP68f/GJZ
hVD1sw+ucTOX8wVCCXIka5vrzGq5U5Ch21DPklQGCcsd4NumdhtFT42BNAQKss9pxfrgKhuVPzLg
AwX3ysMPeTkKBijM8zxCZB7Knc687qBmeOQz/GV/wEzCCX7hKFrPeurpheX1VF3zMO3pSeu8KH0D
A6GcmlPZDyMHqd60VAv4FH2ln/oGGXDk2guf9topmxBqnWHv7tbqdnbnQapzE1scXpBkat1aHOuo
Fepo+hN4EoLb81HcEcOwMTqlh+QfPLjt+gVUjU06QhNMg/NmGAwb00DKzrgsBpNBoZeVRFjF3bSY
3b3Vt548hM7ik6bmI5VLAcl1pMb0lMIZfGR3kivB94UtXOPo+hntzmIuSNqCVGpM7ABR4581gZM1
KdJZX1xQC87bwa0p4IrYmeiMn9zO8sLhBAtns37MzRrNt01utuGZW2Sey5ft58FtV5vr8jbObsYJ
Fc4CVeWlhiTcn2gOmJQwrcw9dh6K5ILlohY6nF6KqJj1tSkGKrsBLeZskReIgxxnR9DmH2pD265h
7kHMl89ZNazZk7L9erqvM0JMSM8zM6qEeOp92mJx14+qWmOyyDz3kQM1OlEPF1GV4E0Li1e7RFAD
VI6zr3+HUrid0qKOXNI/XRWVNh1MSJ6fcm6N/pYNKWNI2w6VECnbpCKBt5EXFfkiX+kNLdVpJoKY
CW44BTcmEQD0wQJIqq5B2BTlv4T3bRuThwhsaM8zRu7yYjII6U1VsWD60JAR3sw1k2+iL60H2GjQ
UEstze7gSIZcFBNwQVlclwrChKohL0dWtxnnO7uYVDFDBVeBUIN1QeALtAotwmxMtOXCFFycLlxO
oQNvHO6F4JxsUYezihlivRuZ/bWxHqVW4JEnknqRfBWcYWUdciqSnYX0O9rBK+NqjXYiorIZaRGZ
8pFUueLVIM01op9UG3ei6CMsJZZo7cNKlwl8BmYsAiWWvvg82/ykJNOGuq6mMNcxpkByqHWvygPt
zMX73Nm9TWSiUiEgwtzJlrgudPPah93yMG6RNtKyCYkImg3SN1hXRoFXJsjKd4seKB8hKADBIkxf
aALYIBJSJhg5MXskjrxIR7ks5xCDdjKJsqxDterhEeog3HTUbPZtpdWCb1Kt1gtlWn4sg6a+rbul
IAYjLAxA2b4krAcOZjJtXjCnStkjtYO9z1esWVdhagpkGHpURDxzN1ONL44l4XeKLXjqF+1h3s9t
hsLBtMcLm3P9ZQ1MlR/CLag+kdmErraAmWzHWR14n9B1heNhpc1+61Km9CmlXvGmOCje0hThGkH+
0HcqWqcqZmnLai7M6H3GxgzRYNqWjLW34nlG2tFW5VEMaL5jv9v9RA2+iW8t+k4qDeFu10CuCHUa
lo1jpgFTyY435Acb3A5z+rBzmpriq3KttNxq5xm6DVLk3hTt+x6m8jY7eZlmtIrSVbJcXCHOZhMv
p456BkElAhFG+lRbSHjVg8uZeE3xDtLx18aq7wHQRsV51BhQ89FeElVnW+y7iWsE+nqJDCb0vHT1
RjVVelzjPrxyijJsj31udTRtkQczUOEGPbdLN5QJwdrlu9eZAPXJ4mRw4wnQRgfXqTgtVxprWVoJ
M2BlaWq3SkvX31Uc9Eqsw8AaWFwMU95zUN7TUXsycViYVcAUbkMGySWRRJLkeTObcV+VRJMT8wc4
JmJxcgGD0XSNmYpBE6dPw2DIDwcKTzEYtD8off07iAT+QxB0TnZcGLDfO6TccC9VG4hefGDLszNw
Coyrrt0w0PczRflUh5N5UdBe2eGTjn6IqHWY72WqvJrp4N6IqYVZGfi98QUIJt418k5WQJ+jYgo2
NXZ2P7hWNtHAdaw1cQaDwl5GjENuOB6GX8TST2Ri02/cm/RjJMmBNa3gbPNb30ynRhaPkYT9mrSz
459thByKI25UaySWXEraOvh96kTN1dSS2DTZd1RxwQXE0dw9jG7lLamZCeL9hoU5XWzPlbUlld8h
OnKkM1Tfx61X7yj32zo222Z+DVwEhLe+GlWU+toir6Wlc7RjefrpliixyLj0uYA3KBoWXGquqh7J
ljK/ENBXk5wq3KG8Gnl/V8CfoyDWU7Y9uAygBHxoqC70fsjAckW/TYmpbRITRsMclhjfU3E7t2P/
Awm0BNFjyvEBXmVO5pVo+pePEfX/wKD+k3jr7tTw9qauf4iPafw/p/M/5/H//M//HcN6a0do/ftp
/VX59lKot30uU/4y5P/4ez9n89EfPlN5NKcsQQHWZh/F28/ZfEQIIG6W3YqO6hZ/AUPxfwjygj92
75VrukzggVEEzNP/nM27wR/QYUNm+fBf4LT99wR53q9K/4CMQQvhJ4b4kNfZOY+/DuYnUzMyH6Qf
C7sd0slfx8tNuZ/6uiIUliizY+41zk3hDejSXLkcnGULUqdbaT6a6KcoCVj+O3e63nqmLTU0dVvl
z8yeH8M2HxIE4cwvfO9TxCQKvjiHUFVjWyiAxdbDt9qnDT40oX1OC48MQvBoHA6HSh/oA0d2LEum
qczB+vc9YCp1+3lMl7ZhfmBMSAhb5HAcphH9VORs4EolBTsPO57oxv20ShRlIQ8BCc7FZ8PAXEwt
jCzNwhzrOFV5Uh3FMieP4pSRXn7rSpaO//6TgXGHf36/2f8qTPk//1a/8sufOr31uz50/P1H/W8U
ufxHfWvCpxj632Qx/I0/Faz+H2hR0KPgygiwRv3fByb8g9vUJwETzyaCfPii/3xgdiIpwE0GGjjs
8dbY/Lg/HxjrD4QvUWiCG0Piapq2+9/Rsvz2vDjwnSBtsH7uIm7T/Z1V2dejlTmCgsKcGM+TpnYp
HT1TUm7r3wix0Nz+VQ325yvxQlwNjDE8579IZhSMhzDrmrTpQrsgIxepWszhuT62gfnss57Uf6M/
+9WqEny8IBpfXKjAXT2ikn59QbohunCjKi2KGh6fWjj3VCgS3tdwn8+Ou7CAE4pLTArU9oe/rJv/
Qvv2ry4rHD5MMsx1ubz77/9FH5RpqySbGi6/WZpNOrLvrSfXGglJBNOY/x1X6F+9Woi5EbetjY0a
RO0vr8YoSXVsmqmgdYumJxs6aku9n8c1MoL583/+bP/qunKG4KMhrGZN/22Jhehc6L7pU8gw7cll
k05VHTwik/GonQJGMaJyPtc2v/zn191vkL/ICffvE7YF1mrgExbW4t+84rPv1YK6h9QSawegyQSs
ss9pxXkh4BE5Joi7v7mD/tUrBj6SSB94qO17v11XuwuRcAxtClAFYHqoQM9HrT9fesIu7jisbqmd
6+n6P39MbtHfPyimOg5xxH3xK4i5324eNlIoQLV9xENNLgi9843zp2szD5tYSV51YGfXxUeeSJDZ
ZItgL/HPiz1wxPjIHtHBSA6J9Pz1FgZsA3DcIqjEIpjjq/eRXiLKYd72utCk8b4HnDjjCFuxtqbu
WQ9YLBCL2+5nPELDclrs0Wq/ug2xGnHY6RFp27jk/cELJfEkYB5nZvnEVn1ydTXfFszOFpCyVfdl
4o5gljs0xMM3uRAXBIgQhVtXDWlWZhnQYG/wTa2HZRgzO93qYLITdEBiTNAo9f1lmBNlVx2XgYH4
0WbwWpA21EZktSf9WlXzaRWuT56G05rUc8wLGMwSFsnkeNbtq2qG5ZGeeumfSqusbxktjT5KYOEd
tTuQbi0KmjBEuG972G4XyRRhxEyCFHM7evmiCjSldETgdeW0nYxDEiQILGmC7WnuPbytAe4rFOWV
cAj4Hqv+WGRGw2gHKvtTTrg3sjyIfnYaUad/1cJyu1M0jn4IcwaW2pF8h8A5jDY9XIRgubrxEOQR
VgDI+dxEM/GGxksRkhFG1SvgAkD3xIpW28EGWHHhe9WcnVW9O7sPTgGPNZ6WvO7OW5LAKYcowNfv
OJ6Yd+l19mCvOQVNIurtMWhvPCbja0wEjrUyDFzGrnggG4TUYMbEXpalixK5+MJB3zQuV2BuHu3G
ia5hFtezW8tH4yNWkNYQEYNzbxucgoxukrW+gT3syk81QY4QTNzerY6FAqULQY8pVGL1i69ZBz8S
E5F9hfUtqd9lcdGammlcQUYlKgMnJAUuLj2GuS5pCVWbE90jPOMRYjy5mLG5wHJBsPIzITJcLW/9
jmC3Wa+IcUPQi8oZbYiqZpImZU//DXEH4pqchoSvZlinIZ1E/wbGYZm/gBbrrTs3BFZ6DCmymAEL
0H9e6tF40o+bSQhPLCJOlKmNVzX7zgM20PCcTBsjWaCIBG5VH7xPjWvL/SxYR8lqbZrnMQqnPEG/
UYOH9/V83waSgtfMHbqeDuh/VDy+uz4Wc6Tv12XxSJ9F5aKTQGxFGJcZPET0CvqRnpC8nVx26cTa
RlwCQzQLJH3ME66bYPC/M1LNGGdZuJxIh6Z3uxoVDRXiRN0bU4wTuqJ+gTrjbnSiMIX0fnFFH7Xn
8atW667wre1r6zTri2Et1o9oqJvvDhFGL9KO6OVI3pM69KTmfM67wnwexjB6rddM/NB2hjnDbAac
8UsoGeU205qR6Ifv5IsvC1Jd+8BzXvIAGzxC/c69IxhGSOI1Iq5nSw1+X1oMS5k2bg6dFSJ13x27
8ETCMIqRO0PzPKHH3o/oW2ABPsnS8ciSDXB9mt357HbVd4gLGz+RWOVXR44mPg60KRcjsjMmK7AG
cuRcpIdskeyLRE41I7DWqzIDyQ1CBpzwVN2+4l9xMRZZl2qkRg913pdjrOnQE4QibURCRed3IQ26
Te0xDdlG6x3ANSkKds0XF7Vo/w9r5vQXmoyTXW9plfeG1zHoyFxmJ6QOzN6jCEFRx1ER0I0eMiPj
ZpdRcKuYlyI0CmXG/e667dM4V2N0MOnPtUe36vOJUqAw1MFzQAXGLcPl/jKrVmLI4JriMNFGMWXx
YOXrdTZivY9NO8ixBEzkoLR8rPOQOVnxqcTDqg+Yk42sYgJouxkpqYhXP4thYojlWJMYLpYWJm+8
uUugL3a1q3/apT3+cSGPNUv7WTCxHYy9oWLLprx2VM0oaRi7fjv6neW0LO8orO781qAV3Fabv8Xl
wIYUtxpGROpWelgTQ/pLcygLD7ekboxwRC5AYzN/iwSO/a+5CPL8yigwMp25S2MPR3fXM16qqkFA
TBhRU7wyop+Hq0ESoRIHZegif5AIJtPFWbX8XAsl3EvW3KDkQewFfat8Ivh8qZEK9ohWYcAlOIAX
eVi9KRtekSOa3eXqita95oNt2yOORqbYKgebzIbieqW6ratssj/NAbOAQ2Nrv3oelhadRTaUIYMa
Xjq4kkZUTgi/tCPzZyYNs4XhNnRHgbp19fT5rGeHuMt5bMtUIMG860OTqEqIKD35w7P9NScy870Q
RXGryWa8RNJcIhvsDeN1lNN4ZoWgkwGIoS45VUvhBom1+jx6dutNRFB24C2QT/JSx9rz6OFGYT5c
9iHTzhiMFl9tIAy2WWb6y3gi76UfUlJjvRdV8ncSO5ABd4htzMkuUbsxaHGOSel3WZEYeghfxrXr
WYHKUT7rgt38QK60BEyUW3l7lpsh4dDYOrIHv8Hnj6EsJz76qKtseXR8h+wR2A/1pUOTef/G9dYw
80UV8Wndmu2CA0ApUMH5WbikpI1OVxEROtu1rjrLunOWInwY811zH4og3A7k+YRjQpbNbNPvr2jb
aq/UPcEKeKPPN9eOgjQvF4RK8KyC9mIGhNNeExyO/GKSnmq/lQOm70eW76lGltGTD26JjMR6vUTB
a47Z9VFuKvrhKd+4AWbGtLFQvnWD0BdVBpk86xk0KkHaKOIU/8CYHt+Xynut4sVf0NlvSF+HtMuM
skx6tibo7YYq2rg2LU+cuazzmMF5gDQp4+RV8lyFy5yMvrSrJO/n/Mn1gvUaBQtDp3nm/MPcsjCe
bOHb10zk6W1LbE+IzhEyd4RL+dsr7bnxqq+R6V/LjmzvpCZu3Dj6nlraxGjzcPimmWwYR9Rujv+8
hCuoFoSrWXOGysNn8jqhKkLGgnTkApzcUl8sRsjSyRFDZseiXsf8aJBhjlCIsHLvUvIk9felR3Dn
FXPjubg0aROjIzIMts20QNONKrjgMJHkbs6TwVSdwgiNDyqhFEmD+0g7Kc/wlasqSpzaHRvae+Su
IVxusoKz2phfuPjIHXi7hXgOrG0NkjywV86kmLDhBoXDYcjYjDjrtDWhFHpd8VurmoW4Wkp0RIST
OgiAhMom/xWNnSWRXPTuYCdYW/PsvXIAl51sH5FGapZFWX1rMVWR5UbuZRG+RLDImkPDLfYAGqF/
NggE4uPYKwp12wz6Xftlmz/63Fy3C5prQZnCVbLfoSOUN0pby/dREgi1FZC69W2JqK1PbQbf2Di7
kupJabU/rrl76WyFDk7MS7MbBzvL97l1zR8D/tMpdvJpfbLzEB65UZjOY0jPjnxGzv+PeoBrt7em
IggTYKA+Y5DpXwX4yy/+qtz62FVt/SPC1U8EpWVxLJmW1aivOCAsnwoYGGvMWozXf11rCOa1WNT3
cXQZ2dnWTE4bSwPNWwgmmFM4JxPtCrvW/kFi7fatod/XJcYalK9Q3mYi2zpp822anr52hwhpkNzk
+KUYh+CFQPnqLsJi78WBwxGVfUpkdKeJcvpctkwFOAIMgHhMBNlIyXL9X+ydx3LkSJp1X2Ws9yhz
CIdY/oFASDKCIkkmcwMjk0loDYd6+jlg/T1dVdbTbb2fZVoayRAA3P1+957b+12oa+8uVwzWfNEt
/jQSFvI1TvsMsucsf1Od8u6sEXOIBWNhHmj6Y3WPj2aXUW1hfJUBih7j2IZBNQ1puEabADspARqb
8wYODkYCkQ9Ys7gLxVo0CHTV/F71tA/Waw+htTYSskcDVMXWNLoN27R9nR3lpTuGdtkNO8z8GcM5
cFzgdT1hkq/SQx2bccX4Nlzeza9aRAZy4ociX4j9d+1NTL4qFJl+mOkmXJsV80JjrJh/FS4OzHnY
VkRQ8jfz2skov+oZ63ataozT2PxGmoFhUY1ntjyn8WQ52yxeSx7br8JHL17LH8PYSK/9VyUk5ip1
Gb6KIpW5lkZWxVogyU63/9aPiqMBlYr1RXhr2aT+VTxZfnVQ2m5JMOOrmvLrmPt/IvvfJMLE/66x
+1VRtVX3xwjd+gO/a4WW9RvBNjg15CWRrIAh/l1cJ7e+ElINTM9Q/aE2/CP4punE5VZJhP8G/GIB
Fv4fsVDTjd/WeDpT4C9FflWi/oPk2xcG+B8aDK8H/RJaNoghjoIIAX/RYNqmw8uU2aQLItXaG6HJ
+dDr7vKglkQ8mH3EVTcqiS9Hb4afoqQVPMQR8miUnQSB1orlWJXla56XNBdaUUuWwbNUjPxY0t0b
LzbnlJEGxzueBEXsezJ2bkvc6SyyRJwwDnaR+jZKGT7n+phgPTD7/AeEoeKmKttKbYkpkawtwIVG
jjXd4i3w1pFiWN8S1Fm+z7FjPSpmi85KYdkmRfyE37x6gY9VtRxlavzLgnVwL7jiI5/gbJC5Y0ib
V1X+nLzW1vw/fPf/RCf84gH++QOFcwzLBuY0xQVQs9CC/iAUxl6hzzkoaA68MIOWSrUnMPUU6XGc
du+9hpI4HstEhxbbyyAtNdHz2I+TIB9CwAI2Cbt4x1QVuXELl2KvLwCwihA/I+e95LE1Chg4FIAM
J9Az0iQ6wJnqX7+HPwu76zUh4cFayGPOKkn/Va7K0d3yZi7ZndCtTP27DPelMU+BrSVu0DCI/X0I
8b9ior9yw3/5zP70B9cX9IfPzAwF1MIRqQUJgKkrMQKkCZ2yRVNZ90wjd63DPN+a3BNelh3niJt8
yS95DpwhnF8IAwWYnP0JVsm//iDW0OdfXxcTLNASCL8e8v2fX5fRdtPIdU9mfB3wczKrTgQRw3+j
D/7Tv0K0REJZA2Tt/OWKqbWu6Ryn5orBLXvTtnobNKYa/s2X+gWu+MubQWxdZwJIrkL+VW01zWyh
c9SzScm4mNqSytKGDUV80RkTcfgcqxgzBK7F+UXYrXhupU15qrIFle/m0nzGAtUPRinbNpNeb3zp
/YIthm7OX7DTOo4MS6gHi5pwfyqiWtvV2DIchJcTbDVvlRepO92cCqy4aIeP1JGW3xsUu9NMVWLn
yzAPosTAjMY2l53Egt+Dw4CeHycxGDkmmmk5mqVJJ+bXd/x/y9bf1lHqv1i2fhH/fsv/6/99tslP
GC5/T3P/aR3jN/y+jhnOb0j1PKig0tkOqxkX8f8PcFu/QXFhPssKZn5Fsf8x89J/W8dZK8Scy9pi
avM/y5jB4scsjNg3XQbMHlz7P1nFDCYHf7pV4SXR58eUGigA7Q+utP8KTepS1Lh2NQoWRYRNYoQx
oh36mmOHpq0Fxa34YXdmvRe1pyi2Ft22Ge3+WiNOvpAsma5ttDZBI1KWuyjUvWf8fO9mU1HSvtRM
dTFS23uHCfoW/Swp/aQV8pdjpvNJIqpsv37j1CTTVlP5+5wZ+nbuelTT1nEpUZ/o0jzOVlkfhaqn
50jW/U0jzezBGlt5Y+sz4opb1fx0Csd9aej7rurFfoJBPT9PQ+rgbO4+rFnnN3bSoJeeysADWQTz
drRjk2wFP4sHsAy8MIc6XHbbLsz7K3S87JpI9ZFiILw4ecFBPDeNI6YccTDz7oPkovaSlEV/ZYfs
cJpwWDwnbHWcH8o9N/JwLGZAIaqvu0+2uO9DsW7G+Ult5DeKzJTf6K79aHgSnxGToHG7vGSIGP11
WqviGy0BSJtkzoGW03cn4gNEJs+u2MgW0/96G3Hp2AgmfE5fr9LF63zF7eJcxrn+GAm4OdnSUVlj
YonqVAePUNqHUnj6NtJ6+WmlLPiestrFB/7fX5VeiANludlVeiGmdeqwt7gnGcw78pNvlUJiveVN
CKoX185dXd/nLDJPpuBjTouYyHM/jDuOdc6FgYVz6A1e7xy2YYCfM7uOzChInXHFXRbb4J1ovHzp
1OKsVCcyf7bzjI5QQsIH7PRTUOr8ABY/h0IOdvAfheJ3jpmJnGpLYsK4vfnymhn7b1s52X79cNPY
xf1DRSIbs5kC1tTJ3ym44y+a4we+SFRbzfCNRlbH9WPFce4cPIu3XBKN3JpNQdBY4FfH1rV16sj+
dN25/ZSAB46E3pxDzsbpkJrdBxUh9sWS2XyZtdb6gSuQTxGMW9bL8a6c8aINdFmReuqeRSju9Dys
BqY5lXF03EQDOjA2+SNeWyeAs+7QT9dkZ70Pkz0jm1XZUbr7jPDZYq1oxVX2sxvUHLs4qgoRRLaH
6YEzdLXTHVvbaty2lwbDaiDqKTyzcTVvM8p1t46h2tckmyDlWhP2fDOLfYqyhm1MbjHbaKAOPoDf
yEPplBPNPkYVHhzydx8mZF7SvnOFOw5ZG3IahdBbs1q6254JFkAgt/+VjjIndOJFAIkmb6GhnYgR
DXbddeSCdysHeIE36RAJF1PuHSuz7xsxmi9Ai8aH1KKip4Xz02xyc47fooEbYVns9uySlUFCm8eH
OXLSC1e9emljTQ/KyWoGP2OQuyVmH106wrYnZxnFTi/QBu2uYjmNdBvqmjEaaHZN+OARd+HS6r07
xX4dHk4mfVs0xi2pteUS1SQ7xtCADJUN5PsSsIgzjw2Yd+1Q0WbrDYdYCGIkZGrcfWIuaeCMqX3p
bWVeRRmOj6JCm2kwv/kYLiOMrQVWYvQr+3ZU2BAL/uwO1o08KgAhyrG7B51HJafZYZKnvJCSfnPv
YiemRj4mZDbUdN/0ku82GMn3B6YIzcAMSbmucf+dOXBLUPolt0ZiWEeNFD2u7mI8DZr1XGEEu4uV
rl9S+omeMuraTrRVWO8dc3fyvQYpJY3wi46tuc9ORWfYdeDhvT7qtf7UYUZ88XJHvqjaxmVLeGLp
x/ibk5QVW9je5YJje7LoxXxIlnHmfFLG/ckqu/BZGlrsJzStH0LGnnfKjhX4ZbzGm7CQ+IbNjIa3
tM7OWIa1WxtD7APACM/Hczc0fiuUtZG46GBTofHtas5QGN3dJP8gQvSLSGm1ibXpYMY6E1ab3bzq
Eu+gcAYLnymj07P8pOTSJ4QuI27tly4tjaMOuYbalgkS9BRDHFOivfD5U86HtOb5eZFe4znBVNS4
zVM0NjQqTro8xcz/7qJo0og89+62ldb0OplOco6XUHJXKy/osjViPTXY9DIjD2KjQZlumbqKymg5
UTnR28KEeiNbRE62hv1WLNr3bAkXczPRrcWtMhGZWtyluCVZFW2N1jCORN8ZhyRwrtuyhI0y6oMX
gHfwAqniA3oWt3fYDz8HTFltCmOj6tcJiybP+UQywuvy4ShswFOYYyfSoRUkzrwozKBVc3ubNUS/
0H7WSFo9gE6KOcadZyNGENdbgwtKl81DLOr4wKaE6gcxzVTSh+OxFYP90g6iCLTRHX9qc+SyB6i/
dUOZHNuqLp662luegc64Z5CXYr0lzAuRJ6zw9UqC65HC5MaO7B7f6ajJ+wS45kEumjwSXitvQlp/
DiZ25cCAIre1CYtslQYkzlj0/EIyMdq4MXE4ptt2oJGD9gdRcUPgGDi2g3PqlsakADSEUE0AMJga
FDzcrPGR9S49GjGN21oUPeRKzZdIjt6Z2FL2oUadLD9RP0S88hvQT57PukHLFhDjXxENqLd24ZEK
g2SzCVOr2rWKiHiRd48FZDaEIzt0dsUaNYQyUngwyOaU4DQOgoMXFsbZLZn+icIG18WV6pxs/iCH
7aG5evS8faQYCs/dGmNEbn3V5o6eFybUyASWKneeTIr7HEX5Zo54qNlVs069gWi0Ep8/mB6LvjUd
0DCQ+PBKmw7ALqHvjTq+FbbV3CcOQngTUq27gQlykPz+ndSKO6VN5TYZyuERA8M6o9LGfRgX1zqW
zxl5wjtNUJ/W9tC3OWEP0ONIWrPgWotZ3HKvzn7EiJJsrHUaHY4fRV0XV+Iqd53JApAUxrc4Lbf0
FL+zg5234ZTEu8qTP7xQ5zKlzyKoyYNw0+L41wll0HGSP5qJo+9aKj+CSk7iVMzoomzTNF94ffeM
eck586QpA32kUBIbME3vdTa8L8NU/cjSkShF6CbtdZH6dNSK0Lp2pcZw1Jq8h6T2vD3YHNLGXrx8
AkM5taMYHnXZhdeGbMVFlu4QWA1dhQNRq23RsM7Zo0ujawMwVCakjYxKa4MBPTGIR3PepbNt7upR
WT/NxC2DPHZmpmcADjagsJ9sFrfbgjgzUd5ZJ/pgKCbR1NjT8dggz/puYTfbeS7FkzsV9s9Zn/Id
tkvDl05HdIskGWBW1e3V3De7xHXWLtup37kD7SuMtWENZxNhPAlsTXFLn0zZ38bLaPqDyu2g41x+
SnFm76uquEUKyTYN4/493RIlMVqeEy74hCeTqU/aGmOw6EYT9I6lHe2ir/dSThxmUdEDN7ctuqPN
Fke1DDe2Nt4TX0Tr9XBgszisiU0n22oNj7ioksuhKrV5t1hI6wNaO3CzlhuN0M6Z1DvJamtUB5fg
676ecWhqViM+5jiz90x4mdN2pNx4TyGDKrWcJSOiu4lNQZk1zc/IphVVJO2PziMVYoGtuV/Yr+zJ
pVk31WyxGx7cC93cV21h76aThtgQ1RaPs9CvhCrjTWlEjV+p2d2zMDC4nh1jCAZP634yC7Bec1a3
n2E8e8eyHri6KrHox7IcXbqEQ6w1GywY5i3zKYLdtKW5JGoHNZ49ImBHx8rNO+7Y+ojgJG/dusXN
Qzww+S6cLruRIibyOYTQTOYZ8j5OpuYtgX+0rY0qPngLjxTV6TqWkCG9LfJxObtusTDErhObuSi2
840a9OZB0txwXzD9fdVB1QtfSDvcj+aaYmdVIdFuGeV8twYZHigmXuhKqMzwXcK9OLAn7J5lKMjE
22s8Xks66wm4mbwmnt3vwlQ2exhkaU6EIUdaBJjh3o1eLQ6ORhEDq1Hf3A+xV9LuaYdTSnfuoI7L
GtM37cL5YKFYjjIZBmPb21F8h5dw2fcVV16su2qfN6PzPNL+A5oQv9xGQCS4jby8OJahl97BqSU+
agydmIB1meltnEED1eBY2IT5T3HRxDHHHTgATmpgUeSo9KDBaSL1l+ygC7kbiqHf6MGMtkXXDWeK
eJPAiXt0LdsbN9EAV3OO5PepS2Yfp89TsVKLSmf4AHedBFEh2DNWMw9p1ukbFWZWMGmcTog2dEHj
uG/kOGnbbAd1iNp4gBwm8psh6t8yVeh800ojI8FuPNLYrIdctB8DkyafQNaDs9R7N8Oiw2t9nmcH
1/SYnSJlj8GgGHq5caMRzVAVbn95O6VdcouLcHzPCJ5e8ni2PnWgiPcQ0hKQjoCAFJjqzTKTB55M
URzY/tw75fxj1sk2m8kQkeM3IX+nagyoGrBPji6jU9n0WpBhm6PdrbmZ1tC94FC6bSOr2tdk5y/Y
HrIDPBb9GQ5Qi8dixk2oEaeVRn8zZPMHz04ii2XsUlVr7ao2zkjFFrtc857DtviWTfNj0cti19uU
IqbJ/K2s8He2HRaYYXyaCsf1uyS1XutxTeoXqXNnzmH5pE1NuDEc83lRwyuYt/JOScLps62H4DfH
5bauU1Zz9ZHUsgroW36fCoKVE160rXJLtlutrfyxSPNdai7tk9Cq4iblvR0r9ru7ZkkfkRiOTsxY
28rG7HuepD7k2OWKgmBup6R9nxPxXq57qUQzv7UTq6QXMvhjZ3tiVNj4k8x+aFmZ+r0uH8mFfRLD
JvFcXSsxvVZjNezsabwrJH6t0unmmzC0tZPdu+FuoUkrN8nUL2HM2y/JNSpdeyGExQNGW25GxaAs
GzKHxw0IHeokjVszrYegWazqlEXsJntRS4RTaKq1Ved7N0ovbEv1TUpbFASqKQxELOaAOC5IF2Nl
9/TqBlpD9XOqnJlRviJAn0p9IVrtkt+h5eebFjnu2V0G7weDkm47uDIKhhxYjzA47XvmT8HKdRpz
d2NImK95dQsUBpd/Uw77lL0w0Tr1OfeOOo5Qbsh0EV0kKGjswpBY3aQYwtneD+x4j0sLZRtI9W2S
eGcisp8wUX6akb0rm+yEqku2nz1F0kuPkUV4TirWTZScCwAmijbJhoMkS5uJJ5soigDuWbUDtPxc
5tpZ89KnLqkZrNaz9lCHKY31RvVpY0tUrfEhteUYeW68zXROcr3MLkrV4xbsEEiRLh6CXtdfGuG9
JOxvIQk1h6GUcMNY5lz01k3ldqc8VJsuh2WYjJr9OLBIZlwQG7aWr5k7kXBmIg5OCjaeAD2k6ST+
OBbib8MWRRyX2Uu1Dy3nSpEubkKXBKeZEt3Me2DIrkEyrXGTniM9bP0GeiEfI662SuzDYnquI1nc
m4yD9ppXnqieqREA8iehR/si11LAP3S+Gc2z1ns3VJ1PJ0OoX+hzTDrqGRqRRZkpxX7fMCS+FKa2
3AMweq26lsfV2H3Xtea+kvovoGYvjee9j3P0mVruzUD6KTIVp3HvM8r1o0uxJdwbwyCmAbcKMsbD
ovq3uGrG8wi/xo9rU+3AWx0jKFXfa3JzG+Yi2bUXpsleUYQ3TlGlgdRMZ5tHccZGE0tDltvGRmsb
78CKRxd6B/zcylHEwS2JBvk+l9p+qIvT1Jn7trJORRlxqtPsQxMtHyWAKJJWeQf5azmnYfPKh/nY
l/GBaeOldGN60Cg6p2CWZVUdk6glZ4mqDuKuzQ9rGn8Hx86+lkrzc85pG7J2j9i7I3SmYYeJBX6h
ECSREw9rRf2QsTePGLSjeXJsyp07ZvT7yitO7mAf2wRgMKeKjUc6d+PZmMbi5Hm1ZmlzjNFLRW92
CvGHMhJ2feMesSl8cvox97F2Mx5k6D4MTn1gH3+vLdot98Oe3/JgL+nVSNouWBZ5scL02E8toXU3
f0mj7mEAtZWE1ZkKGA1go9pW6fJUL+AE5xgTRZShZgCdui9Yt2j2mZ+NKT6JPLwyXvTDyBT7PIsH
Uq/eMY6y0HcTdbDtmpRf6fU+Me9X0g9nzsOAWkpCPnalx4eaRxkGaOwpdedw9cYxknBVC6Y7S+68
ta3BGTzDt9IDeux8LTPqh66G0KGjEna5pp/iKBd+T2x3bxFBSAMXOodxLfSWAJKqyCgOiSIHVzbO
1kAn5omM9WuifkLnI+xJw+XggKz8ZfGi9ui6zZI8YDorH502jn/i9tNf1y6IAy5u484zqGi4sphI
dXIBHTATi0CrTFESLQElAlqB7miFDeRiGWZcMTy+dcNQw87QFc2MZp12r2kbwzOdUv6NPUQwQuvH
fUuJBfCTvt7h/+Dw3RMGVkXijmenM83yOEs3zI8pJQvORsK7mPZlrJMj7mcvgRlluh1MZwwteVBA
u2wvo9FExoV5YnfOCi6YIB0VBGrkCzO+1qJGWK1llmxi3AfxRvUFc2JwHuGuI77cgywt6BWYwKa2
MzEFNn1VPB+yqXXukQRpPpvJ/aO5trhsfcKs+bTN5+FbnecRyh3ly5chdom+QkOPpn1d1UhMUZ+v
IWCXO+bNUuxYzl7uUgRChHhRwBVEY+97/PUXrEhy3s/DWO5jSzCuJXNBVbmHEjrSjygP1CHMzdEd
Mde0gmMCFaB98WhaY+SdmYVZWxBedfyLI5yt9qUAEIW/1AaiskHT/aKkZ3H7VLttZJ9rjX5Fg//8
US4rpjLuRts9YSnNCK3mIzL66rXvxM3U2MOr4UxNfDNXsv3g6m0ptxqE08SBE+Yxe/ZJxOO95WH9
QpjJrZH0rYUSm7VjCMLERmmfgcLdwfPAftrGRIrp77IPU7JAisNatcyHKZ5pFy2rSvw0ygwdjYIj
vTsoILSYrULTHL5NNUK4EN3s7aOEb+pg9LbT7mdZrzXhdtHU2n3BwfaMobqc/CgR7jOTPntbobrj
czIXQDn5MnyUaRnhA0Bg2NYF/58MJkfTPp8XDD8uoqL53ix8VCxccNv3pBk6+ooJtR84rMAwMJkX
bpcJxDdWr8Xn6ns3gE6ay7Yxp/Ej5Gzqe2UO9wQrll6+Mido5UMi6mi6bfPSqXnegHgtBpjwyO1x
AwGlBzrHh8kfDXVC6hdvqtNfS9kX006mkECukLW07ehWjg5mO1msYGEpjB+M3DGudSjMjom10PUt
k5aKOTT0rm7XVEvOgq/hUFx2CzPR55BtYPjYEqhQW82NHtKE4qcYPr+wq20xaog2xtx+GLpeIyl3
DATYgxRLe1G02+obo+va7wIoQ7Me3fPnhcf2FmT5or0U0TI6L6VtpcUuY7AybudqyM6AGfGfzkXN
VWAA7Uo3tZN630eZGe0tOtOTItUJcRyv/1sRdeVysQZAE/upcnnWJBW2JNx1Qn9OpgocIUBc0RxJ
gUXzdswBt0i+licYOqz5OhH9wKlV+l3ITr4Ncugv2jho5qFIIqNGT4ZuiV08yp1NMgASTpKmvHej
SPiIZTpuyTnCwnpwuKLOEXPGrc4CG3EfoNtu10PJjmD4oWvopBJ2uBlzwCS7WPFgR0Mlyh3j7t5j
unDvOJ2DvZIzHcMqHnsEc+zz3F4WFuOXsQunbG+NmSh8r6ObOhjRb3IF7x3PVa9XfXNDxrrltAUO
pkn8jKRMi/SoW/k2HlKiLi5jlxGrVVyQBSnVQMRBNRSERiDrbtjsub0vY9v+FTLeRn8YK1ainMMr
uQEoru+5BAPjV4bRfMSYccyrkdE14dtGXH/KJdKvWiNW+wd/7MGbbRZ501kWpDy8mg/k+cABp4U5
Z2fk39pmq1on19qyiH6rUfOGE2ZhBD0Av5lfih7BIA0XlAaviu+ttSuavhjmC5CzItcvIlPLSavE
qSY2XesJf3AWh/kkmL7xWDRegTGxzBbF76o1DxbYhFbzOVVe6pctDwoHzs6W+8/3QhgDWqgXR3OZ
yehrwqad1+v2WtWXNzqQxB3Rkshnd7Nf4rr/xnPf5EPr01+dbLAgTl2oWM7mIFS1DaMjz8GI5rcL
G58WNHZISfx8tMC7bDWClD44j8Gvmqm859MEQ9fN37VqdrdOON871SB8uLDIfrXR+5oyfyKoRsSf
+heW2vLGQtGP59japbb2Q1WLZDig3/fswD5axcMCB/mm96xir48dkxeKFsl7jueJXdx2GO3wprbN
x6JtCx/+wdGKyDllkqSjLEs2VhVMOWfG9sS2La6I+TtkDMS0pRPenzkLtGBcVUTiKsqa3VIrD+Nh
STpCF9Q6Wmwe+P7Mb4scqRG23W9LZDUM25AEqogEicZjDIEtcKahD0RUui9YVqBSNbT7YlERmEEV
xLRqNoKuzYBcVQVPRAyJ5m1bLeUlSdrkhZADn4dRd/lN3ZTNNzlIyLNz9FQ0VrJz5vrZ44hJQ60n
Rw3G6le0qE5xaVxg3Lmwvw0JykKAs01Xwb2mJnItOc4qGViUpd3VBGROC2W4dz1KwL7vZRADqgXl
mp8dNd7LotjWqbyzlvrAkfeIUb8KGiu1/E5od+zu8WtXFamOor0PQyIGbuYItDlZwGhgNOk3sXvh
KWtuTE9jlAfJtmFvKdzV/hjrVyU4kHqlDfDHwhpVwvNBtcvel7RzdiX8sUdgIM2mrifDH8PZ2KNX
0palLWegPtm+BDpCjFUsw8bubQIc3QoXjRcLQgym4G00xwbfYZTeNR5ntrjt95Go0/sit89RQ8sU
NuJjpOcBdCLrWGE9JgGyHfsmOnCOYUsOfzY/eanLEUVX1TNi7/hmJBWngB48iuEmL1odZ+fSzH6Y
BGsfyEu8Tpjh/L6TWuCNWGTgP3d7u40C0xt2dbMYxxlLxMaoWJ1E+NDq4xQI/GYHYjPLnvSm+uU5
4Qc1uWypSwiATYGymZv1c7aG08ZOuhdsFZwicLDf5GWmrYppvTW76Jhr5rSDA0AbqWTv4+nG8sGT
KQkWO5kevM7+xDG9YXLjfTM6+24unSP9YoTx3ea+7cyRdMmAWlvE/bQzyviJ9nQektb4JKUO9poe
ZJSgAS6EcKiASVDLe2t+c6clu8GET89aav0yjYL9qVmVV1dfUN3duNrxldpB2DEVG6YJ3pmbvjkF
flu0ZAQ7QzFelGT1DdcjgeVaj2heH7nWsqGYJpcTUtpvnXmBuVy6x3p2njTLmVjs8UAwQGTXLkz3
tSK6v7dMJJhZHtCLNb+arB9gduN90mqPQ/YJo/umLb2frmLOZhsLCSCe0PCgaZlOFYoYuaGDp2uB
3kY7JXqO7NppLuw7w+Mb7ww3P1IuY1zmOLwvjOE9TR+p0rpmWPSDxrNIL5VnIdKLZfbDdk61OyOq
tQOIDg4bZvHutHjr64gheTq99Ek5XGQji73mwKWNJufdGPotPN+DKRTZQhrFKvMAOmRX5L3+MxT9
dxou+6dc2Fu0LeptMmqx7WEKCh5AbW+/to3IgqSMdvjJAMGG04699WnOTenzJI4PGNquUW3n1yKN
EkYa2OV7Y9QYiUzXKGY+GA5Fs1HeGHSOju6ykmpIBFgbkVIxKKzpZmrFtGkGb2ePzPo6x6DErjfk
rUy8u0JN49Wwk6st8yc3co9xCmNLqyGfrMlSZQ2HcBrevZSEpFfEXlBp6QViJcdsp32q+vhEnG+L
XfXNZAeYNRp8oq782Ul9P4DSAelN8qbCqHoFyelj0H6O6IUxoxovRH/vierc6eXVScbD4npUt+cH
M+kvKTzacyc6ILwMytj+DMCp6UHZ0hp1sgrsBoCOAClO2BZaLHXsrZ9it9+TMgnv2xwgdDVru6Wz
Tr3KfsHEvGRVc/YGS195pOk21Qi8ipLLP49RMVzBdC+d3vUpY+vAoTwglSZ/mBnzzyGmajhkMkPR
kpv7Kac1vykMe1UdjV0LgnTDcGN88FRkHodR54Sv95g2QLAz+hwcWW4bw7qxVa9fOovFywC5HpLQ
C0FM+zoBFQK65LtI6zq/R3fVV44XDyr+8pjCpo2YPYszcHnU4/DKqZJSmjzrtpIxl5fxwvIRda5m
nVkG+ZDL7Nllzw95CUyrS8ZNgx7O0sQ8lUeotTQEwCyfwTCvkXyN5gOk4YBXhvvJjdURFXa4Wq1J
MsBxtDtFQMrsyhF9Mqt9R8nmpixc9wZmKYzubLxPrHC/IOhzoCCbIjJl7VU4uCcFM2g/dtO5N9tL
ostn1rezKIGRGy0bpiQXFlYcHS531XMRjFZx35ujedcMBVUAZEugS4c3aaQH1NQeOKEgsA7NHnrI
Pm6Awk/1u9GviklKabOoXN9aXIBasj32znij9e0NNoxbYmLHqs+fWY6Yuk9byK9PdT7iU1JjhVzB
Znszh6H7AWiJYDYcK0MFDPzkr9Eyk1sg4ukNGqt3GyHqnuKkIXgwsDHchoO0PmyTzRykqc/Mm+E7
eVmxLcqE7btD8wIRW3hlM+dt3EXelpXHvYwIfzeFWxW/G0//z2D5N4mf8V8YLN/qX//1/Kv9+PUn
SyU/87ulUjOM3zCJO5TiOKZuU2+H2/J3T6Vm0H1jC49QrG3YBgvoPzyVDn05dMSQJrAohjXXvpy/
c0Ss39BQDR2rsuQcj6n/P/FUfrWK/sMvTOBGug7JBF7AKoCQD/iz+TkqaLOQZLWgXGNwyCxowcR5
PPsV2LB1GrLF/FHPFOH69OAaQb1ucRMvM80dDqPirdLTEwQDPEyAbah2SdcDEeCo/GrXvfVmuZVx
Vq4Av+wmo4tbYDEwrjD7c7+HrJfXVGUcL7K5Kl7wbqgbDVsX1CwQVANlsodW97QX1VQ8S9Jq3sfK
ku+ME7Q3q5hNxD19DCycOb60mfLn+TAfwYnA97GN5OkPX+o/M/z/2Xm6Ykjwh7uGaVGdDEh6dcb+
0bwOuCBvstL8RKUz8BDSYdKR2Rz3UrWhb0U5XQbA+DC+yLJBALPVT0rVOGPmloNxA0PH9KhRLy8A
iRnDs7Czgij/APE81eJbsBx1DrxFgEDr2xbdUlcKhh9b239TOW38s/eByd2CG2OAjrH/asIfuogj
XfWJyBI/FGH4i7LUeZ/XKQ9xW5OEl6qPtp7oXANtto+G2H7wCrw1/YxMPzsrtruP9PcwD4dTKHuL
JVncDOloHP+bvfNajhtJ0/a97Dkm4BLmFGVoRIqkSEkUTxCUg3cJj6v/n6ze2FVB9bOCfbwxPRE9
Pd2dBSDd936v8aJYEls72PdWGadcjqvk+u2PcKxYOHwDDGiA5NBd6DaGNMffQFqkkFKF/C4RStyU
uEndAC9QcnWDeaMUY9u3hzOUKuZobcCDdnDY4ZvyVV0DM58/v/ky5rRcTPcX+PyzlonPcb4YO1Gn
3WVXlfmHcBzxyahgCY+YuEzpVOzf/gHW3x/LhxGpk5tiu46N19DxDyjSdgJ9rn5hC0tmDyTSAuZW
mzY/q7A0fy952OD12g5XMAJEsmsGfSb8BZhhsyRifh2Nhu5RAbPtJp/MO1G6iJ57LDZfBpCL3QKD
Jt5SjkKaXMiz/DBgzVXuMODXvoiq3o9x7ubbxBwq2heodr/56eLSNxpobXHzrF657DdPWujRP+px
kfzw9sOv4oD52r7SZAhsY2CjCwjfxw9vwxeN4rj7YQ1yaILKdObrGaLrs5waHN8XPan2ZJvoSBYm
c4D2M4GpIHRoP+aQQbBHiEFGJqi6XLjGaobaTOc0wCC//0o2U/cxdjDi30/Ce3C8VnyZ8I34yF+S
NAvAsdiMKvgVsbw1RJU8TZ734MJ9v3r7Gf+a0NRRzGOXpWgajm2sN1/cUohLEt/rhk452ohll2da
zG3OKIMaQ/jg7eEsjprjCc14/GGwjRlqUq/o802qu6aFy2tPc/VZhJHYzRk00zLvihTGp2++Wpnv
Xg5UyQRI1fMmC9tPJt0MKtaBXQnF7wBJxEzZY+m3/ZCd3T4jo1bWGqQ7XBMO1FgbzHG6nqAFKnVM
tduHBJOJJ9M1TUSlXTQ+GVO9LfJY+T9UrkVaVMm9XGrWQKsCxhO0mf4369+4o0hBNJpK1Cxvv4hj
KyQ1tbD1sh1SaZHXOSR9H0+twk7saSqWH6MPfSyLaBfMvC1cs2X8AR+OoOV8OTPkiVfvsZQ5zD0P
p7u1yIjgHbcT9fQD3w3vys9wIgdbjrYCN9Fz25b6ikfbFutFaTXYuRAWEit//HQc1gBCsv2BifCz
I6sGsKhr829GGZKO4iN7dqIRA10EFsQqeW7+kpDKcDvb1GZnfgqeZuufcphsujB1fhAcweOfghez
68Wm/x1jJP0bWFVBFh0hXvdmKiEVTwPEOFxeqMvTcITZotkRfjFlOz6bqQMiSafkbkIll28NvV+Y
oVP5i5YVZp6kZww0cIeQ3Lmmlm3gSll+IMTWqmkJx2RjkTDqMGThyjNfUl3YVu/Xor2mZC0+gjHm
7fFDkQPnNbnmvOaEi0FSwqj7p97SqZAs8zvYZB3BSl7JPQeRtbGrWTm/Jun5QUs+FPhlhES4kUbm
B1BC06eoX9yb2HDok8JfTr+P3N5/K28IwHRtIasrXsxHKMDtxyya7edlsoYvTRUSBa/1A9FexmUW
NslDFqPQD9wZp8EAcgIvQO9QYRAxWJWXJmLkb1neSwSeM635uhPQ7mG34D7W3xi5i9G5AdUEAykB
GRtWOiRUw7E68q/g05Vn3uBKPanWn2VQu+k2L8B2mRvHb9AaiIFqI/M11+lLBnR10HthUxv0GESA
GsQFlmBtOUt3a/hT8QHrmwleDNgLvlI5VBcZpSp0Bpw6J+bIlaCCMEeG8Jb0rvI3XvR0ymSR0QCY
IopMrWurh8MO8n/lzn+pQ+H/X+7sYHTLX69/1jrqH/in1kHsbKABYz9FgYjXoc13/afUsZz/2Pjp
wYVGAo29ljrs/9tj1PD+o1PrYIxoWgame+IPy0ST+khtY8IDeqQSelelc7RqcWXDvIeTh2sU7qf8
z9VWlAgth1rh2UHnaeZ+RHixy7Ckuvjjbdz/s8v+GZ57fKLzr8UVkj8Yx0IQp5sroXXcZpVJL9sO
vCxvnjs/ny5dLIchBvYxfjTdWJzZYo83o8OAcGuE7XIvpkchVksJG9SmcBeUSMRowU+ZgAPo/nTX
GajqmaHUv+p/z5X/HopikVqRF0g5dLxq5xnCZalVyoYlK19Yn/UmAsR+evsNHi49q2Fsw+bCyxbh
m1S6x8MYzhxh/t5DQcr8+r50QxjToI3y0dQ0oGRi0H6FXTEQ+tOb1n4iCXGfG8hMMUZx97ax5C9v
/6ATb5i5q/MfXrBt2quJ01qqwdfze1JbcNE0XVyoqrZrX6OenfxfjCVUwL2LHIDC4/jZCbEpihKh
UtA6vntXN2P/RKNFbHFOh0n39ljGibmKzaWjXAl83aMTeTzYmMh5rkYCx+I2ta4N6YdPdAe8HZKP
6lYMQ3WfLaK5jvVuQphiYMHe6AraJbASX/QUqpLO+cvNPB3oauTz3qbrdKYKODHnMBhmspnIhHA8
XZV8YJLDYmSFg5+ZVoKJRrR0TAwD3n4Vp0ZxeAvqRMKtUl8VenoJmSf2MkTTjUNUgbvYT5mLecyZ
N3587TwsIGYQu5ljYQchvNXmkPiFHIsscgJaCN3eWfroKiWz+AfggrzCBUWDHWzY/k4BP49vP+Gp
VQVbyUOnix7Gs9aGsaZdj2kXxZyuMq6U/bGDlJCECXc/uCFXbWDOBfoxjP/eQdqJX7lsL8kgg94C
A7j6NQiMF97+TSfeOrPONRyXd08NZB3PPxySG6fKANg9wmAfMAmdtnXrFU9vj3JiluNSTW1GJamb
bCzHo2ixNZbYybLvGxCpRgz3TFwsVfQXftDL3mY9/3h7xFPP5cHhIM8GBiHHwPGIYZPrGBhGIoiI
1NvwHiOwbiG27x8Fz24igD3uorZCCP8EJ0YzMdwl8gFgSIja1QspE8TyePt/MQpXXe5o6mDzVitj
KcDhpqJBvQo/7p4AmGQHma25e3uUE1ssXB884JXvr+u5q1WuKeVUXXCyIAC3L4x4BH+ftWo7apr7
/gcC+UJJztlsQDxZbXrECNWgJQUmFO4MCUuR0UrCNM+sdPVaVmcYtDiuLkw4iHzrbUufZFF0esco
LZxvfDKJ9ibsFq+vLY5ijwj5Ehqz3j06hTMb5olX6cMjcDlDkO9jIXM8LTwh80ar0Sth60pmhmiL
fb8M9Ipkec4ERR1G64eEVu3gqIbbNclPx0O5ReZ2E0c5mFC1z3tngBWLIaIekSRSmtcNznlnXuuJ
lQWx1tPBqQWWyesNVPjoeLsc0NGaLQikLabqLWmz7z+E8TLAXgC8Hoxgfc+BtkevfVSITDmQ9IoT
5B4mIOzHvrfOLOJT80TobEoKjwXWXy3iyC7GwRk1G/Tdia4Qt5pXhd6PFwrEuUmtQtuYWpY/ySWC
7lvb5yxZTk0WjBnwVLAoxHxntVNVVWeX9JsUiAun2NXs/NbxZXebG1F95qWemixC+LQ60MFzmV+t
u3JEpeSLgU8nx7spLD/NSYhcXC6/nTAFx4WA9Pae8vdccYF3OF0scAe4tKtX25fskN5Q2QimC2tP
aov5AUaa2L1/FA8ET91PPGWLcrwGJnzv+hCLVKXupxPcdua+ykP3DGr/93einnKEoEukQ0rxVqPg
ckC2dVSrdmVD3glGrD96/Ap/4sC2XLz9QIekheNVrZBXPOwBkWhKuas5YcLM5FGpYLgburhPQnrt
txZacmubGAPainEgdy32xkFFOw5WuxP8KQhNM+rdVsMo7WUJ+bcgpqiyMhjbwdY2wp+634k+5CCu
Y+MiPCXx2YQ0WhTfsjGOQCucvBsQX8rkdqaXlm3NbhitABfF5qcflznmF7E+wPRlySrrRFM8hcok
L8jKHmvQMrGJx+6SRHwPHaP7TXg3PgSiTL8i1IDfU9f8an6v6YwfhFHaT3EpuNJ3uV+2e3J7zW/w
GPpiZ5KbdOO7WsQjOk10DRcqzrZMazcP6HFrC+RjG5Zbb5Hau9XzwvbONDlOzFtDgSKAhVwUTWXv
8ue5nk+pm8QRYNiAA8ht0dcveCWHV2e+8l9bNzcTlbMBROiyfa9OCbJbcZQ2hBVgvj1/SC2zvPRq
H6ddBMPnJtSJoSxKJ9B8Xy3F1XxKm4SEWJGgBCMx40LlSWNPMAv0b8OMF9Tbz3XimuvSnIOVQgVO
wWCtrthlbsaVyjMO4AG7P0YszUjmIL7rXk71WKASzuFEk1EXbgypk8OZeub8E5PtRIWtpw8Niuwz
r/pws14tKN6kadCppXFFH+n4g/a1ZZOXxY2j7sz8uqudtoVdkIhLjd6+q7xfvVsMQXktFjJibwMy
Nn1sBwdXSMxhOgQt5KdDFLZK6rDchULUTJ4+n9ku/96f+d7K3oeS0BVANce/svLMqsUGXPCKCvN7
2xgTED/GLhT95q9xNlALxWn/6+3PdWJfo78F7oN7Hgf62pbOjfMExSkuanUlrJsiJfiEdFHjcuky
7ePbQ516Pg9AQafP7XvAt8fPh7Yqpb7C7UyQ+hzo3uIEvjs9IIr5NYv0oztWy5k3eurhCA8BbaLB
D/S9mvgWXhLwpRRcgnvKZVsL80vOX9xAFAfVffvpTo0F3EQfn8uELw6dzD+s1UrCALiEoZXkGOqv
DERgGzFa9Y3WQM3/F0MxlcG+AedYa8cv0uO0W4aKK8tCNMglZDxmB0IN2v3nbnsnH4q5iF0u64e+
+/FI41LM6Uwgb2DPurWvOFcxIja8lJQy3M7PPNapbfcfQB94Wm2Nx4PFLvaMZciGNLo1zZAJSj8F
s/P97Zd3YhSTg5XWgQe4Y60LHdyWjcFo2Z7ixijuMplV2Ka2KPX+xTAKZheKQyL81Zbj62MKg53p
MAFrXJWxad1A49Qv3z8KtxIuJXRBDH3djmcjAwHTLZZU1w4PE4G7ZOn65pmFqzae1faJdZhJOpVH
CQomePxhxKhXyAk1gX2uxaFoF79DA4+5xL2pNKCUtx/pxJRjF7LUyQvNgDTM48HSBSf8yWIwDhjr
2YDYvfdR31zI2Hw/sgWUSvGuU2nYgvyt46EmW/McpER46uqRd9MieNljGzLs336gE2/PwvWTAo27
nFpJx6OI1ogQ3FHLeLmON5cm+6upmOzHpvOKTWSN5hmwdMWZUBgX/1Umcsw8nm/dtZ/81p15W+BM
dRmScF9m5ldh2N21BiD9sNTG8pN0EOMRLzQiGoaoHy5Hft/F+x8bvhVQggHoRbV//NiLRb5JyBWP
5K56uWxSEyFDqplfuo7ou5ms+TNL4dRr5tjUPZPlQG9rNW8gY2IFs/DUkSThQEKk2PtjHH8mWnJB
mSG0h7ef78Q8pSOiYz/6D3VgtQnLYQIMP+DEeKbskQEbW2OInB1Q2/O/GAn0TNnGuuivzOM3maTk
Gbr5xFVZj2HSCwOKUDqUH/J+GN8NXUA/g0UBzcqksbqeq5GPBAmzcbBe3b5vrdL9ouENcet407ku
jfr8qz2Fg8v3DXpLXLPXm72gJZ2iVHICaQ7ZPW3eRw8z9W1uQx8PYtfBtQSx/iVh4O6ZDebEAQDE
BcZFqp5yDF6tetg8Iwp59kyYw95n3gGkCqgQZ6bHieloqyYXv5yLB392/NGANHxPw/81wI8lx3Np
eXYbbr+REf9qw/H9GzT4BZulCgkky2pVaJMrTmFmsmc6EQpp0aExEjFaqJlQdrrfTnFmmpx6hXRa
VCeRlhftvOOHI+RBUyWdCDLZTKQku/nFiAzszIo+NYrL4UUfE2KkvT7cuGzltVky71Fhf85Cp9+N
6dna4OQgpk4Lhjsim+XqhgP9rmqbkDq0wj/j1ql78VGiMty9fwmD+oOu8jQq6fH4hZWV1aCi9wQ0
Y9e7sBPHvp5Q4mwhb2r/YnqDhQj8pl06us5qt0B55nA340K/YHNAqTz5N2mviTNwsfrB6+XLLR5s
h24cGOtqt5USm5IFLmgwJVWCzwmmEF7rVvvBWparsanE1tXqG6kjb5gr5yxCcmJ0bm9cDzi32D9W
zxglxhz1+sASJmnpS1630St5U+YdLnjhu0sIj2uPBXrFVg/RZPXldIReydwKrouDN29aLRke44qc
dDgg0ZkT8+8tkaFov2MFjSUQz3Y8ScbGjCENIpQrtKGJN6OluOhNI17Ro7ldMCiw3Cvhz83VmSvK
iZGpW7gQs4EwSY3VepYNNoqo8K0AMmB4gdNo+ojKzPtMDerFaMStZMdtL0HlbNLFee/SoCDkAkab
hi46PaLjp0ZGnM4F1UXQJWayUYXZZZelEWoddzkz1N9r3dfpL3pwuS0c2I3VWofhL8mHA9Jytd69
z8qxu8Ie7/3nC8UFLSc6pVTWf1FkAVnrdCKwgZop8jdiFuiViAjYvv3aTjyL4oxb6lLAWl/zFgkW
mdmYuY4j3ugunYZcayy69HfvWz5Tn12Evjtl+7qJQi5LgSMNknDMdvQd0ijoSQTbbMi4WK7efiB1
IB7vKAxFAhvtGrI+/4KNEPuNxQhOHuS4W7zmfQkKiT3NK2Fj892Y1fl+iE3j3QcZg9KU5DCjUcPm
fDz5wgixcCQnQE7Sil6wpcIpbtCi728/2olvxTUDSgrmNXjVqwjfP/FEY9aQ25nw47Ei0/ftMttb
mkLz+2cEo7AlUz5R861HqSsHT8uOUWSZhjs+GxSGIl/OjKKW4/ozgVtSmqnOKr2Z42fByUuLsw6j
Rtomyw7Ykmge31s25CSOZ7beE7Adu6FSR3ClgZzrr/beka4ZHmjM8catMMVKUJDtNDfr2wAYwVB+
5eJbgknwrsX+aztij/KTUtX3g2ay5UWuxfnOkULJ/EtzO4rZfjdOrHZrH366Aul9FSzx53eVDl5y
E/flwBr74tKuXJ1fkpzbtf6+STIK6wHAh3YpL/N4lEiGIXIP1iDuM85XOH3lddYustrksPSwB0Cp
9+7patPMNlVDhSp8DQnOXudHdaO8OCNHvx1za9nHIp3PNFROLApq4gOgQNVGjsPxY5laR2BSQh5G
5hbWZ37Gcx/251beCTBabcTCVywbMCxjdQ2fmDKz6FQXA4cvXBY958pZyvqxlR12YG4SlV+LDE2b
LEqMq/Qo/4kvRk/gNUFyt3iLFWd2uRPLB6RBMcXAnoB4V1Nmlp7IbE5C0oZ0+5NduMlF5TTdo93h
iPX2ZzwxFIcP2J3aDnyu0ccv2IbbrEsTbkdadDG6UXTozpy3e/wx5JmFcGooYCioKLAEKalWQyEN
L/9pwaETar7jxtpezAj9t8OAgdqZQ/zEchDqng4YyKUMmOP4sfBfwKa7pamoG6G8bJYp/RhrLqrR
wSGbC3u2968GeqYArex5qixcfTHfpgLxjAI9QhOKHcmgyaWjz/LMXrd+g7wzlXlMBBPghdI3HT/V
2AmcvSWjzD2NoIZY2q1OiOtTin3XOx/I0g1dsROA+/lUmI8cD+XMtP3aLKfhTdcO4yUdy7y2q898
JmO9vtUwQMHw/OktkFu/2rzJclyGbGAYDxtJHOEusp4s3iTHV8ba9NLdLb5JkkiNGDo19r4dfibK
NVgiuS3M6t1vl9/CEQ8qL1hXawTFxMJo0V2at6LMK1I1bMTCA86ilU9m/dur7u/HRkfCxEQWSK4Q
2+fx2x2dssuKBEaGh53Wte/ELeLz/Fwr/9Qo9BpotB467GvJoJXnDeGwREk2rTO9GIhMvzZ2+fzu
R2FKEk+DdJLFvX5rc0PkKOIdOyh8l6zgzCRMVCTvvbYA1RFsTpOG6hvgyVkdb049duU08sIyy2t2
DvfaD6L0s3OfxV7vG2ocpfqgsmLzpb97/GHMdihGmtoqCsAXPyoYjS8Y2OUvi0PyNikobv27q/3p
c0Y+2Ks1Gs2rlVRkBkDaI94whr424FxUlOSm4JV4z4Ynmkt9zN3rodKl+zT2qdJ1lDWOTUlYaFfR
UtXRJcGM2Jsbg4sHW0s/6Io7cHlTkitHe34arB8zeqNlh+JAuyxxDcDGcJmtflOyVFrAMd1sd1Mh
3X4rzbG5icWIT3DjxN03S4bc84p86qPLehywKuQM8S5znHNe297Ps2AYCsw+JoT9Yl/qeaaswDyU
pJdeiHXMhngCM7qb/B7v0NmdvyCMr3rcDytxF7Nw232O24G5R1e51IFBQp+80u0cB86J6I+vVdfH
j96cIFHycQe6LWRjPRFjabzWo2mjBlHaTBwRjaK4mLi6hDtPTN0tF4LsZfS6ZtpHhK9h44zhv3/b
pCH7XkwuTXqVZnGOGombXXQReqld7y1v8rUgw+sU40OjLottN5Eqq9xN4uHChG4VfY4b5WsgnVq5
EvpD/qGYaORvyw67KPbuvsKYSdNkvXGcZnyt9dr4ogJPiQeIQxQQS1n6T7aYnPYqbqvlR2w5UO5a
cnzxWXYM+SDiPLu3B1nnhLpNxTPXlgTL9VRWOPXic+kEXVa7RKsT2qoHkZc3t6Zm2V8IqCNfCWPx
7IvOnzPPu8G5bDG8k3DFvabfLyQuy+2ABzhnNazmfNsVS8bFYIGGjavBOLa4ZNSNFiSN6XwP8Xr7
MoREIV5GfcnfMbjVNHNHFs3PEsfZEE9YsWQbjBytp0jP9GlnFmn41W1mgq9do44/uUPv3RMgaF2l
c+9fJbEtr/ESlxsL2lyA6N16mbXQ+QKE3zoBFFRsLUk1HeUG6+CUFhDZ0A2GIYOGO69rFNNFC7Lx
U5/cjGzWAuOPDbmuicYmKLXvnG3ZM9kCfo1tTpP3Gw/Kx7TBI3b8JMWw1Num5sYZtG7TFNegZzgT
OoaCx6h+Mx3TqsH9MrRVivkI//yPgXTI4mIh6/Sm9DGKCprOTy9zvc6xrDKJ/cV9XRo+CqBm+tlN
uft97GD2kNdNvsEeq7746wTYUG7D0anuHYg23jbXK8lzEc0CgFoRFuziOVH38Y52xXIjvaSY7uBR
OK8xRuT5lqxi0uO7zOkIeCbZFO+npvScm9T00vFOtNKynkglW+KN4+HHDqk573DIwToMj1dsjvD8
dDK3fIAn0X5DeeTpF0gnEhM+Dhqab3jC6zidEmmJxbwms2dpe16N0Ugjlg3i5vlr3s4NzrZlVqXe
S7OQgWD4GIjd4DaIG00N85A8Z3pZ32S8xPj2uHPO/tCVg7HJRB23QTsN8rnXp+FThLxywpHSQW1p
pV4Cqa/1kmsC3cxl22Fr4QRFrTzvdJvrM3ydfOLyhdhjxKUrSvB9LWUHiWJB0nojYr0wLtOkL2+q
RqLIHrqUj4dn3ktROPoj+3/7Une4xm09qxGX8PtwTRZjXX+rh7n195bmNP7OivG7oqySmdxEPlEz
6ZwKsZn0towCqKP8nwJhx5c4yaL7YXaSDgdAc+kxZs5DfB9Tbya5gsSf37lf7SPbzV+xUYvu0WkJ
7MIKHSl7OOW8k0hPSz+YKQ/yTR3GNvkwi1fhCuXjNbzrosS664rGxKk6XzCL8GeTSJoFUfK4JexE
izA4bvMZf+Wu7gkXkF4eESvkl+PTLMPhITJ6YnTdWHr2l8YeZg+RVGe8hIZtvGCi3A3XvSEm69Vx
SkrhqyG0aHXWnh/ezqzfcTOW0vymGcNQsv8npruB8ZmJXTuL7B48jbnZWLJNyEDVHF42Gcdh0Pg5
ik83TokJ9bLeuzBbqpugyX0/241GOn+U/jIsWzFwHd1Uht5MO0y+7I9aEtZPyeISPQgRzhXXpHIM
v6BwLQ126tb4mM0TbI2vPfZn8VXTSfuzspiqpXPd61bxe45kjblvLJbrLBtGHI79ELmGajSZO5ZG
iySVeh5hraFRz/qh7iWbwTKya4uAVxxuS9O7Eh0uf1tM8PSXcWEXwKZl9r5rxP2p55vyX7Udmh0u
VZM57VvA7oVdxobZm1TD/KphwfYZIzgyMUbLy+1dxIICC8/zRG6WpU6ZwEWeODuox+6nJaFr7vYG
3ldQ8sNrS9OzbNNgYEDLMEpngjQcp/6eoETuLzy4OCQV2A21x1L0yVXSeWO8t5qiBZy14wFo1l8M
FM8E1E7BOIXZRTNmyUNnJOOy4wiTyqwJg6PBb/xHT8+KiA/pTFqg038SWyNiy9gREaQ/1FNiYN6S
9TUmLZWFQVzku8uAs7GhfcimGhunemn6/FKksf+whBg/bfSsaT5i7ouVYefa8QarS/ye4cHjwVhh
GMVEX6ZNWXLA/8ASnhwYGxR/+Eh8zWjd4u9UhXcky43TEnR96P628dXV9v1Ue/qdAS023bVITOyX
KXe6/IJp7XZ3OtkK7B0Gs/TWJIESe4rFwa8gsVv2vsQhTnsf4wXpPLcmpt87u9f65sKUOZwqrOpF
eqvl5mx8wqZBmBdaRmrTFSVP1V/Fi5vXeyNORoxv0zYaN5qfj6+y7sb+bk5761O9hPjhBVMR295l
lU/khYduyFSlIhbltx7Ty99vX4j/KtIMVaLBFaCJT7m2bntZWdaync/oGOaxIsQFj5rMjrI71xmj
+7eHUtXRnzAbt1XVXFFFC8R/Og/Ht1XNMuCNWCgxXVimAdwvZ+tIi7luoxvfSyfsr5OoNa/aeibP
u+3L3dvjn3xUSAsAfIoIueYQYN0YE4XdUsYki79vOmF9bkJr2nq5bM60Pf6qZXhUuvGU9Eq3yIX2
+FHjrKxMNLM20So0gDXDni+aupveCVHwQgm/Q24OsoUie81hIcWoDN2Rk8tsq2yHA4iEFGZ3kKb0
5kzpe+LbwedUeAE0JroNKzRk0b186Qi8CEhL1QOzsCDHiiSZyaRxLNzKi2SfLuSu9KmLcboIvR9v
f7tTL/TQzIHyYAIArcZvUuKiuMJBKffC5mKeQ6JFBW3Ut0c5NUOQvYBaIB2CgrSq72tMU6mkRhtr
7qre2ZPW7myXiwU5Av67ZwjgPM0MOhBQqf4qEbE46DNZelA7Ej/dLXQFbp1WeL/efqC/X5saRfnv
KPIlvKDjeWgQjz6EIE6BiXdqYA7etCWEojvz2v7GRQwlCYEMzx9IYNcGEEniwT6IGEZr8/GO+tvd
WXlU7DkOSCmQLQZRUzv13DSG6SP2xRouZlmmBQTYjVdeOwwAzVFCe9UvzzRD1J5yvOfQyXcAn7hi
Kzroas8p5gZrMi7QZPc4OvFqQtvrHMD7PuSK7qFRw52/j88RQU69dgN6kKIKgdQecpP/4E2G/txX
HKlqpzPKTVtUXOKn2Dqzn50cBc0dLTl6/c66kTVl/dixc9oB2WceXtjjV10n5O7tGfQ3xIA2FSEY
GmpURzzO8QziQEu8yOF8gL+PtXZn9M9lRaaF0WbuQ1UY0z8P9X8K+P9SIo43FPBdzH08eT2SwPNP
/LcE3v0P5wk8Y5BH7sy4Wf6PBN78D6xPw/dhMaK3pev8vxJ4LL0UUwdSCSp4G8nU/7h9Wf/hKKYh
wm4Ogghkb71HAw/Yv1pmqv982MiUEpJjiR/+Z9cozedJ75xJWdPCbrweCinuzVo0GvPGjIibQiTa
QxYkdYCUVN2KdZcEp0X71kpJsStT25TPTSxtuSl9hzzEDeW8KT8gUE6/WaM/xNfxZOEn6HJZB0bG
7STbGXHteFddk+bJtewrjGnjIjXsC4iJ4TdX1OE9oAduDWaWkUBCNnkzgIkZxU+CXbOXrMgM7Dqz
VkYXKWXtI0BEM28TCdC8ycqsHraOV7tYME9j8mA1VnePCXXMpuVwT7/QhYyqDf8SgWlQM9aZ8sGT
H3DLjoiemrnp4RCpS3HRlELlCibpWF9xjHFkkviV00fIyigiOa7zw+1gyyjaT4UeUTboja/fYU6s
yYtCuE20z8IynkCRKTY2jothKNa5mkRCyabCpn+XVnRIqQ08PXE2bdjMYx04KSzQgP2BAIXaWfS4
3pYu5dNOVLJ2xgDBoioLp1TUQT/3WbQ8umkVtU9DBuq8XCWViFvvO/Hu09R/KHE00PuHwW3jPNw0
tEtT/2M/6k47fiJHQNVSRQuFpLiahkm0IFpJbyN3+7Q4qZn11EN6A8aUtaWk+B+Qvvubtq8iA5mC
9N19VhVtv3OMKlPy2caqP9SCDs+HhHD2F0hGVdorznHj3Y9zbORoPmI8THVfEuEW5ayXnZ1yqQyo
n4zyEzFxVnZrgTplF24+jOPGwnRc24KuETptND2llocs3cERCRNyVEgIO6+WzgP12ITZSN5ANTZ+
cjkLs79qy35qt30X+guJBFXCeZYKMsOIq5/cPa4CYKjo6HTr2pxjvbqt5pFSbEqS8skvi9YIJjxr
76OB8JetYTHngiVzcf3Xcre96KLFu4/bdjK2GEVaJp7kWCHxhVJyd7OyvvR70Edg5GR6dt10pIpF
eKTmrRMOJD/p2INdASOFJoVJj6cyuaMNoZnpgDXxJDooTDbW49RvuUehNwo5mS+0KZuMBLQS9/mK
EC/8Q7G6IqbUg3CKd2YY1fLB8KX7ycdQPrmcBh3Od/NPaTJIXRqfNZnqxYV5qGQorqlqskOFE+Wq
2gn9fMh7cD9VDInZbUfsjw8VE+ktVRltCOKmrEo7gv+eaahQdM2HAqw7FGMd6bN1EohDrZZ0vuYm
G4JaVSl3KOvEocSLG9KHN9U/pd+hDGyimIqwGUp/Y6k6sR8ySkaYgvKjoepIrTFGewNT3ntAa0yh
mR+KTrtqtQ/xoRQdD2VpkqkStTmUq0JVruahiNW1eBZbbMkoboETKHRd8LrHXlW//qEQ7g9FMfKj
+CGarOyCUSma20MB3R+KaftQWBPYNcR7XdXb7qH0zjKV9kjqBSW5o6pzcSjUk1AVrjhgpcQBpJpP
jIcq6xHtDQ+OqvUxJIodgCUWPjhCG8uNXWVAA3jxkeBFIBOQgVt50edU4QgtDPVs5xFxTRhp0hrT
vjnADjJL8l9cQwEjMoVLTAeIgkAmQq8PwEVjhLiVH+CMUSEb4QHkgP0H4DEcwI9uJsAHz7jYM3fV
ASDJD2AJ9bN+Tf8LCIUVUvx2NQzupAJZhgPeoi9FGFdfM78ZH50DJjMb/vCLqzlITWK1Bk7EqQJw
yAH7WB9QHeeA8NDM6JftpIAfBxe1bGf2Opg4JlmtdxEfcCKap/JhQTFNoFHcgSTJA6rESQbClLHn
3ZcH3MkiXcXFeFvhUXbuG98Qck/sE3Y/P0hRR9qO9kJop5uoNnvvbtZYycT15iGmEaYOyz5YSMjo
qk3t65OYtm5m8QkkEu16p5R8nHSeM/pf6zQiMins2LwC0lcmlYiGF3WQQj6aMCYf/SIP7FjG4H6a
4zwkqZ901t4mEDrmzBQL9lRtqn8lX1jrrh0CBAneMTsTaZfv4Tztl7bx09QlhhY0+dvyuqZXgCYJ
nVS9zUvZ5Du7gxuEAtEyfpatvkhQC793A8CXrkfnj1t+t7emXMUFaaRR1dlSNsFYeH2yLbPMum3w
4M7wMatt0iq0xiETsyHUo/88ktP0GJL969AdyZt7lgDPCkkayNKXKgY8CXls/Juqr4R0AR9GU4zL
ldGSZw2MFvn9B6dfMpO4NdS02e8yTlzvirlRL0HBxZ5AiSkf1I+cJa404OxY10NVy7+4WTu3wdDH
ffSkxUKrP+pJZzffiUFJebsmCZAV+dECg8/dGMLWl6RltwnRGvUQhlvTGUaMs8pMd/bMBO1La7Tt
sKnpUX0aotGK99Q73seKm++8WfR8vs94c1lQVFqCBVTYEdMmBqLhdhmS6lf+vvmLO3T+J/y2saIz
82l+ImuTOPIWN2Yg6aZ5FsZoAiROk2tdL6PpVcEiR/+31qZLtM2yvvyI1CZ59Ge7uzf9sPaCMvKX
r34X2i/1VAzfUk0ut8DEJO65MqkfcieWT9ZA/hHhVdQF+8LmbAz6BNW1ml+EeZRUgPzquML1bsI1
1aL91/pJ0FKhco+xKvKMBC6dbZBP2FDvxmJabsJW9Z8MsmcvOU67cUN4QrZ3kiYqLjA67K5LHgXh
Y5bJT5qYxn4T9U16Y+EdAZbkiepL6xGLgsefid8HSOUnL63bn+P/Y+/MlutEtnX9LvueCkj6Eyf2
xYQ5p3pLcif5hpBkiS7pEkiapz8fdu29LC0fK+p+RV1VVNlMIMkc4x9/0/fubVkyG8KArbXS/RLA
rNh5CWzRaMgMos9gyA6RrknVWatp8k/pstzND7q1vF0+u1V9IMCl+ewSVnVmKBwxYtFP7fdhzVym
odms7ijPGHPVYWY/sbtiOT078MehURHQDIacqA+Z39ZZBGzczRGLRGJWFiZGG7GUppMBmQnBybQ5
F4vdCqrNoDWfvC6jbdX5pMKdckPcsMHO8I2vOq/+xKzfrs/nKi18+CkBBU9dNwOZDZ7y+mOYBQuJ
ZEp796ZVMj5b7MarLzK+TrwBQ1Ww0xujwrFssBySdMg9JwDYYTC4963NfZzppb4fmQXdFbbV8ddW
2cKOt3rAuybVSw+eOpKuppE7DNHorwahFEGONayzTfVgTnhyp3JkKng59zC8PPLUP2/Xx2B9ThBN
YnHXDSZi0Dph+NFiiBdyXHSjvZtSwGo2OLuzTpp0wpK0BBRFcM9QI3aRvzJMxdhdwautjMvRb5R1
NCgF86MXrhTmLUPyPk6z0TyZ8cXo46avgn0jVRIcqsqYbqcEs+DjgvAbM9GA2Z2H3Tr0QhnVxeg+
N9yS+XGa+zFumcHWX5rNkSkkJtjJwyMjYZoIXJ9W83YjnPmfVO+EeYwNTH+RNFIbpKUN7Y0xWGHF
7U3qa9hJxN/HPAzS/rCshmI7Ji7YcMOdN7X5fElKbSsborgSqj/ChNZyIMssX91DGXThjVrD4EOq
atZIno3zbYJ1NlbrdmvNGPYCDO5MakgG3wK2Kdu66aiEvb+iVOicSscYIofjIdXt8iVIZd6eE5tg
Zfsqm2q584hcWnZYxUMBrweCc5cFJ19MFRN5FCg9vLisrbFgKkmk1U8s5z/9939tTev/v/8+Pjw2
9a/N9/a//2y+LecvoEDc5Db/LAZQAozkp/9c8Bf9M/AIshG0isCG8I7+9p/DY86i2qBrhwICbLIJ
1P+22jbsv1BQOug/kE0ImM6QLP/7/z7N/yd9bq5/glf9m3//1RtuQ2B+hbiw0EHUv/XftCmgwG/I
Jo4M/K5ntpuprrhxmgbH/JzSY+6F/Y4k5/WVAlhwtFL4NyDsBwrCt+d1lz+0DJhwyN4FVosEr6th
Teh1c+9O1E8U6NU9/npPr6Gtv68ERIGkiQcFTvH6SkFOdT+zk4us44gunGFHLOl7NqK/uZ3NcW4z
bQWqh1L4+iKpG6hO+SEVh9+dIBNLP/SLImMarf97BL+fHKl/vSXuCFYfjPZt8A7H3X8LRCZ2S4Hi
bl49KDOwdx665DKE8FQypsTlOKZACYFP1t7by1Tb4zn+7gk0gHy19W5MvKqOVj0PgjiEtO92QTp0
MmKYDLcB29dm/RiOuWnvk8WuNK7mtRAo6/vyQznZQh0H006fKONJF+ccpTQzSL75StT0glxzmmuL
5mjiPxIR7b3k9QpHqIeJq0nd1u5LvuaE+fBXYN+5VB0XtnLD+u4YMyG8dK2UF8Y0McuG0R4GZ0nh
e5yiAkuWKxPDwM8jHHviZthDqQmtikgFxXT9ycenQEZabFlAcxlKYBfyj+7n3tR3We/4mFwVCQei
krqgY6/xEdgNvl2d6cztpkPim/1zXU5VspekLz9Szc1f56mqXhiGupddgwc8DI9svCWzZS0OZSpS
zY07GYmRfe7eBVXj4GlNKvljP3b+58Spys/J4GI7TPYDYaZi5NiBKYaDwF1QFJIAHyurhrsqYF7H
RJ0nXQdl+41pU30rVEoajRim4mJLQi2jyfGh3g+0BnfKleVj3ef5I1/N+EDItlsQl9Mwqk4a0ZLY
YYv+AVO0VUarxZsxjTSnx0jp1eAULOXEX9xN95vfs3usqDn6aEXZcE/BYV8J3MtvsHfX5PoKm/hA
0eny6yyCBe+Hcv6wtlPW4A8wlB/rUYkuwg7Q+WLp2SBrhXDCxzwMh68zKXNfuhLj7S0xK3+i5u4/
9liJyINYhulSlROMnHn2pIkrczpfBOHspehDZdXvsnY2n81pKp40bIWCphuFws7UKqV5FsRzjk6N
0btyA00Cal1YZx3Z24zLh9wg+kwmZlTmdWtFM0UuBl0VYaCDiT1iJFdlJ/GoFuHvLPLONBXPWq03
88p8sq4s/a2c/OwRMCb1bwOVp3ejB08A/szWIaiOuJ9oMUDKd91oToQ5DaJZ97orQTr0oBKFPbPV
PvVdj/P/lPvjHY47zbgT/kThSAbZFMFMkyvVKWmKrL/GLwigMcorcta3Ad/gUcvJea1uazvILojO
RtAaMvJpdgRdVmQUB+XyjQA4cCKJ9sjGcsMtJeWV5CuTXFHuYf2238mtM5GjK8bfO5JZJyfOwMg+
q0Kvn0u2/TBWppd9Hx1SUfBWzPx7Mg29G6FsixgU6aOM48eUNBYqVDcmXD5xDq2Y8dVQWmW7l7PJ
+jdb8OK4XXHHJdGzcu979F9PQe9V13iYk1i2NC3rJuxTA8ITzt5UjqFdCTCbhJzDtZn1HSV5M+Bo
YPZPMwvo1i7EHV0/b6scxukKZGF5DogcD3ZjB54WIZnGyScsk2BPz0LgDaU0ZQ48n9GIOxzWvyi2
zG8qQYG5c0d76mI2HFWdhl5SP+QVCX+73rMTVlS6qOJAlwL2aic20S9Z1hK5ham4cmg97eWyqbqB
23SM6QN/rvpsG1sml2Xio7/taQTrpGlmv6wWS2UOZ2JPwsbrO4KwE8Pe1TLM+n0uF3kjVlfKvWB8
dJtyA+UBaHSNghZDMk9JUcYOCIB/6D1nSuDGEbNzsN3cJWdsYRx21L1bzARtC3vaeWAR56DwE27Z
Lo7MVpXzm7CpJwW3xb+FzUw25bWbWIZzIkyGuWHemgFwxJzCRnNVdQZFiSyfvLFUG+eUnBiz0sng
9sb+7NPHars7XcZA2Xtt+Zhg07mZIUV5514rXeF1mqwqf3JYrTnow0h1LLOAGOaiHG0C8VLUHrts
DLN72SIOPJtrN31GkujCNnELfe3IqtBxWqBejQKcOz+OnkN5DK+gW/abBME5KeswnHFdbjBoz20S
MqPS0v1Tgplnhn0biVOxLVs23546/CSsUxHu8qnOuxh6qfO1duoUGqLva9IwDfN5TJoO6rjlEN+m
yR21gyXD4tIXlckwb7BPDEI/SBapCfXrLC+70CrDFMVOnPNldOUns5Tho9G56psV4Oe8c4w+7eNJ
DemlWwX91WCbrY0jGk30vgnIv0FejJ16XCmZfzb81nycGjLKHGsiro/T3SiP2LPm1xWNYRM5i1BP
bTlZX9NMLzhHkYVJhoXuSJTsoD6W+F363aPJ3raXY2DTyomkeawhx900yrRpAJR1zbHgX/UtktLI
mMVBGD7mQvz9C8BIptHFe+AyJ2UwATtN3rbOU8Uh0xVu3fL91f0nMn8zkjTceTko5kffSxA9L7Ja
ST6nr8TKseuzf+0cq1VnRo67X5TisoyCFfQezvrsbVmofeedDiy+x46nMcB9xZFxp4mPPPFF7uUk
kikQoLB3P5T1EpZRAI2rh3hu8UlWpl18JBzXe1Jr19+44PkGi01Pl63j0fQYjiDEzx6K6pQTuD8S
TShqqFfF+pUVaj00NEQGiL7FMVKMS0nWlaVZVGZd0VUGxGLcr0uZlvGy5OwDudL0Rkkxzh86bB/k
BcLVKo0SNmALfMYuHvK2tctDx3T2huqy+Z45bX6dmDM7b7MCn0SJcLu7spQuKBQ1010lWshITjou
3+qxMEcQL8d8WJHw3EMvS64INxj9Y5IM8nwwmpwMVmUDJM9YmEmGEJrTApGf9zmdeofs6NofoUmA
3TDLUPPYEos4EnKNURB3OFFdErIJJHqxKHvzOjOgZLMz4cDDM0Y/NJR7PaxhZu1ScKMbImGb8oaR
tdTnvdV18Fu71HVuhN9N0BdFz7sE0ewhHLqpXHChcLtHjTxBEqZtAYgqi1N7lRoQTGc5lrumCAgI
1PbknSpIyfB9/cYiXXrK9XWRCtEcR2Szxvm8gGrt5sk3higgdnza0eioT21OHUpzCjeFyDeI4JhP
1xk4QaBO2lrMJdRuvKh22B/B11Tj1vhCZZsfa2MSXrzAljnDfa0rdlOGqiAqeyyFPtiF3wsOFkPc
iF4M6QHjoUXB6PQLcT0Ijxqp7xbOMnMVAQMS09eHnGBagmxT+DFXYDlyiZe5p9AbZ8uTV0Ay84Mq
mk7sXM5JMteJYM/iogj0dyUcBv+gwnMA+ciGuJU5jA459LffPC5p0MHz0x55jCt0Rmdu+u+bcI+h
hEeYIgp0w6qw+nI4gNJe9VOkQlO3kdF7Xh/NA3sybEzzdJKEBpLQ60tyfjO37W5Ibu/7y0HbBX68
fWKHsBxNfSJ1lW2qZKPVZSw1DCYsiTz70QeA8vdiVcD5iQwFiXHKxVb5Qz5IcRhDLE5Pq0WXfCKZ
x4m05kN9ZofFbKh9OZpEr+Uo7Sy2IKGdk8RLid+I+zSsx8iHeVXFDTWG92BlWxAmK7xLOKcJB/Ue
+9YHCca1IuB40GkZOpdd4JD2aiWyvbOSLb9sMcGjvyRTM7cPOXB1d41vYedft8IBeSU5mTOZOs8r
n3905v/BKP5rM8L9A0aRPdSvCALb//43RkGwF063JnAEYnBkZOJ/MArQBkElYUESCLDSQCv+L5DC
sv5CnxIgIUEODVnN5U/9DVI4f8EP4FvcnIZd5EWh+08wCjgjr1AKgH8b0x5sACAZ8kuxfHndbLNT
aJmFD1lLiATtgomtF/kLAsdGOzc+q04YF00osdHRxIhYEeMJvQKLduSK4g3QnlaZ7U6x61pE9Oq8
Fw/DFup+rA2nlmdQLwN12nUqz/auXeX6Q1J1rj7DWDFkkjibcjUxO4DtfAGZMjDObFQqVNkdlN7z
RAsJw98bhzgnOj6MxrCFWmyT5WqeMo7q9UZo05GLiGT4BN4/3DTJ4g0xwoLnInCS8DwPZqONw8Ym
rdiHV3/vmi4cGWh7PsHmDDHKkxXg230grXwxr1aMYNuTINSgul7aVi2DLHskjExY+oWUeb/bh0Wu
zdOmyHv7ZEwYpsR+Y4NVFKMOjBMvKV2EXpnUsR8q59j6Wo/7gKj0jRJdY7Fd4O1Jry+p12AmjzST
NL/exQzwz8GtE/e5tmrjHB60J3YGdbPHKVJ0EAPM1f1M3+LACO+t9qzxuiLkGNZhc0IU92zuGbV0
KIzy6sEshJZREHTeMU2McNy56VLdhuu00kFTSJPslTnlZ6x0i2cnrdImNqDAXFLZVsQetSNBwCvq
G4QgbqYu5jU1ukNaL8kzbUNnRLL3jM9MWLKUvy0w+yicEH/ylKTvHrOmy93IDBN1NDyrtA51EiZo
rQZneCQOmIaybQr/o2kVc4oxt0iMOEnn2ovCRuhqz+nuJyd6CX3kCVUwxITVoWMhDVs9DpUNQ2Dl
vQyRCI3yflmb6lvrG7j4QAMBoEatQEinMdND1WbGwI4CiR0PuY0+1IY1nSZzMS2xXbvOGOdlbXwQ
riJ7FlZAxg7KyjqfyjQXlA9Znp2WrZMztcBKlBBdAx30zsoMQ9CxNho0GB6DQURyzWGZBmN2va5h
8WjrPO9PU3S3z5p0wDWCrDA8eslS3ynbG/u9ERoZ0cFmlnAiIyQ6b/u1eaz8hmjJoc6bGzMPCj8y
Fjd/Hr3Wu7JRPsh9ifKljUTlzGu86EABVau0+m4MfrZEevEZ5OSyIp/etif/s5845bxF5PUZzImA
vEtmztZXia/pVePYGGAzzJjpw1PsVCHDjuXHVvUUXsytm/Zoj8m5p93+kVCuksOW6vXOLNLJi4PB
I4J6Lto8jaZB2S8mZ029C8zMH4EfSFrazcCymMF4xZgdJ6zXv+ehLvl1ITZWu36RiYp0OQx+pJMe
JY7ljemLMktDRvjRAyiNa8ULzSl+L5LEXc1jaodrdjrlZUIKH1k4vBJEVwuNK5TRY6O0+rg2zbgV
Dr0IDol2zBw8waNic8oV2jbRVN9lgVxlpxzCwQ6KZEwZlcqZ9qprZqo/nRhnljPVL0mas6UYJAB/
T3y7KD/mmT+9+MTFvmSd2YPmlkbDfoeGFAOROrDugtLx79wRU9xIlVbwRVEJu/vJRO7nuAWan0Yx
YV3RQrzksCvyA6GI4QP7VM24mQqN+FaA1ksPU4hnu3daZhYtecD0ppkpI8N2q7OqM9d1P6YzBbzB
azmFu1OeonhpGeNOjLu+rQaeYy0I5/IlxaP2Ti3S1PGqt4lx7bB792viRT7SuMlGmhNm+VGGZGKd
1FXrqdvBFt5yL3VSdmdwjP1Tdo2EoqrxsRJ3m4aSslkb/6sPSCqvbH80/YMhk+Cl7BnJg4oM7rJr
YTtdWmVu6GNQ5uGjJaagPqQewezMmif1wUJ5le9UWNSHJGuRefH7qP0dZlVI4rjYLl9BATlXjOE6
YDxlR7679lAN3GEZonKclzo23TKYT3ql2ymmCvU+IShKmkgTxf0h18kURPacqNvaQGbI+BYR077o
DPJPkWU4N21Rk3qkc0wWSKnmyEEi09d+nAMUk9i++clGySSqKioQGn0qAr8MI7gLJR0v3noklCfT
j/feXJCbgBZGIdj5zmGAaJXI2RSPhKZgEu+mquwjwUazHnBNWMY98MRCg9H6IJcNlnleHBpNwhdt
5xYzRKsv/DsRGB27pO8YA5IcjJJPU9bnBPG+IfN8aqrCjsqOcSF53x0an8TA6G4sJlGeT86iv/qC
9Kwo06YMDqVlZVDdCDF/8siYaqwds960vdDMzawvc1kVKKLBHzZTZMj/Ny0KT3Mb/zldLAnb+roW
C3mXFYnWE6lXeNrNWNlMSbuzgasuiLpnW7btNPuGuhSKl7RacZMO0/IyB2UF4SWj0E92eu2qb8AT
4sSijxqvasuwyruZn2V/kpaxlqwK5A9x7c7jsm/SwH7uWvjj/uR6x9ybixtv9ZEmBJM79oTGOxfV
13qwHZyhGbV9wn2QTcVmSeQXij2Xwx65UM1EL0jCXWOt80sibX66U0yIRISNEGs3UmCF0JsL1Fuk
pGVfG7wYHvsM/BAe4Tc/WOpruDB+i5OgVB+TrGuNC6MFmCJaPqjvOpD5tYnwKsW5OiaCcJxeCrEu
94xh3e9VWjX1ceoc7yIFoTN3VR3mNC/0W3871/+n3v4vVO1/LLjHvH6dSvXjD/wsuQ3/LzjXm2Ld
QlPCUCeA9fpzLmhY7l9oRCFN4yNG7W1vDPD/CaYiuNfn/4fEC2PehMn0vzX3ls6Ly9JWjTNk47/8
I1buG58QSP/b3+SZMMT5cTaI++uSuxhIKbOr7NJgU3yAPQPxTg0d8LWX4hMVm3nlXLtWL5o4Aece
92ISpOF56Vw8u8FYLafl0E91/MsD/Ht6+etkb6vz/zUH+/mjLBsbJ4aVmAd5b2aI5BB1ppjl5bos
7ccKA9b7dlpkiAYtKb+FYTp9DicZ3jGlst4LYHhNZf/70hCoeRg0Qa7/5nmQam4k2i8u67YwDvTA
7gWzI0ZEIjevh8XKHv98p7+73EY2gJMtsBF5a2BoVzMOirJAHS4hhGSZqp5Q29bfkqCB/Uv9+f3P
13s9zvx5e79ej17uVw62XaCWHLmeJVbgmNJsT72uN49Bwb/++Upve7ltYXFPNHEmsmsau9dXynLV
NstaonOrh0tGIdVpkS36HTe+3y0U4f3U/OCD//YikKHCEbD6sgnG5rjownpRcM0uFjxfTgVIxePY
eVOspCfeubtttvx2hQIObhOqH1/vm+fYl6tZI0G/TEm3sKMW2dHBLqf0Nljd4LaeR30+y1AjWvWM
2wR86Z95rf39HnGDYYlucSQb2+DX9xj6agET4vplQwAPlgHHdOre82b5zeKEqc8eE/hcBVvi1xcp
3QCubZNd5kHuPo3mYhwtcy1u5rLMLkWrhus/r5gfbntvHioeaPineFwOw7A31xMc1q5w08tiVs05
pvnGXYM13nVj2slNABnyPgQdPS4e4xhzLM2eNhqzn8ic6uXw55/ym8+Ez3H7hyVsYwH9+s51rVnd
SXo5jNKKBkTgcTL2nJtho6N/fCXUFz6qDDzMkKxtn9EvKqBRUd5XhHZo8Mw7e86LU7S03mFiRnDy
5yv9+BjePF5cWUF9OGpgMrw1Jia3pk11aV9oMgE+DzzKb9iNB49tWK7j2YTH1hc/yYqN2laVD64B
YBePTRXc/Pln/ObLQYzI3RLKCmL01lwFuhdzCc+6EO24yJ1L0RTBenAuWwb/+4re4nLBqvzLusjq
tILO9o7W6zdrGqcmgCzOFXJvfgSs/vK8qzUrfG3bF01aBidiCQdI6ZnPhGtRh8Sq09M/3+3vHvpm
a7XlSOOAxzn75v2GTsbJKy4cy6PAr+ClVtDuQqTUFM/j3aTt+UJlwfg1NwLrxEhq+ys6mPeM83+z
T776FW9WGRt94o+tuHBly9GeLFn3gmNUdxxdSPs1TvfHpQnb48CQ4J1V95tjAANb08XcCbUkWOHr
+/fqEv7/al0MZB6f4Z/nnmAWLf5ZBsGP7dD5CUOiK/yJXv76FQ2TSsy2tS6MxBz2iavFccgqM+qt
enhHTvvGm+/npcBAbZIoxQ+Y8vUN+emqDVdbFyEEGC/S2ULIr43e4oaWbIA7Kb30Esx7Os3FIuLa
gRvqMsowd3Xldp/IemiuXKezr2a5hWQB+QTvZRf87mUj9EJhBe4O2vtmyQV1nxkYulwwzVsuJliO
e6sO5bXIJ++Iscp8u/oqfU4av31vsW/b4usdBvwWDy+6ckon663PaJgNhu4M79xY8vJDggVanOYO
mh0NtdV05RRlPiLB3GPQn+BocDPTP562GiJayxH5nsHSb749y0TRiRM1ql8qye1B/fKt2/M4NRi7
nmvVyEOylONlWuXhx7xqRez5WXqrfH88Ca0FdMKarEM+uvrLO98/uPnbRwJdA69gylib4eqbl1Fk
HbHXtX/OBK+/pAf0L0SaJFc4pRixcv36FveS/ASRQXhm57UCIbFrYBpcZt75If9+pP14Evhk8zBg
Fr75EJmF2toanfOk6ovviee2MQq1UwvqVTyShtNGSzUPx3RQ3YndmflLaCl9F7RdDZ3JXk8zdN94
hznqKpje9ZP8sTDeLByxBSRu5y3V4lsqHwYwFQ/QPncF49soHDM3HvEbOBXjPF521UNirhLoGnWS
M2u8n8ZEQHkyx3OakqzbBEoLM5H/HZpc/7z2ry3IbxojWMC2BbWQn4UY+c3zSp1hNsrFPB9aooWh
NDnyGtcMhW6ekiNtW3m7hL2KxrF/yMS8qUqa8DTRzXKTKbgj7xQkv1vL/Bz8phm2bL7xm7jyl7Xc
Tj0yHt8+TxlzH5VP0NROzZiHjbMa9msztJ/wWG1uZ1xzYvjgV4bNEfPnR/LvJzdPxMXzbzOe9sRb
wTK4moNKS5ynOnUOSxYqOJ6jiWVkuLGf62m8UWNqHplG3iNec945SH6/Rn7k/1L3bs3q6yeQ185o
St86L+q+OwGVyo/QyPyD70rzRqrQ+mbNgXoOq4wNuTTz5HQO5anP7GUneEZxVYXDP+4+GHrxMDZb
BUrWt/sLgcSge2txnjfN+oDijfWKcxWCG3K6+sgGnQZVpbxjFKP+WWzsdgzh6cd0l5BiCgtGZq+f
hpFNTskw5jzAdPmW8PblCF5YPv75jW/i3ze7F1fBzt9iIyVP6G215OZDK7o1O1/9pblavF4D9Bpl
pJXOuT/fOUjWBMrYJI+TcsYwz23taPEzDDPkaK/3hPw5xQ4/qvSd/uvfzzh+GClbIUUzHOnwzWKQ
CeQVxQ/j6YiTubGqK9QswNmzSKOgJrJqIY09ysfknf18e6yvNyqsjKldBRfHl/etm0Y5QN+rK+Ms
8MpAxnMTqCFqyWqo9+COLXypKUE0IaZ0fq/j+9HSvb00Kn6GTUinwYXe3PKwhZ4jCztXvttc2B1T
9mrKhwgTyS84e+gIN65uX63zTao773zCA+rgGkt/MDa6UYuZ1rWCShyBGg8fURR+wLxmvVktV11W
nUZaptMnZY6fxolAZkxMi33ddmGE8trYe/zrO7XCv9fhRATZ8J23aoE29k1FiiJJjiQfn4lu+z4k
/lHxmiX2Ubld2OxxV07f6Tv+fSlvF8SWk92TjuutsQzLpRKr453NPjTjdAy6Qwls/M4p+5u74qs0
YdibJHvATX/9VUJYalejcM8g9ybX2nc2U6oaX6zFsuSyA/U1Pv75C/33Ux1iEaIDBvOwbH8I+389
FmA2K0oPdTYsXR6HeJvtJa5qBwybxDu35v848X5dgOBTlLxghbw3bvCtfr+r5TgX0oNpUjrDAYIR
dqV9atZfzdpb6ijItcukCMP0rwIFls1w1FBiD0VW16den3iXgrlThp8H42pzKldx0kOQy6IVzuy4
HxErfkAolkM3xFHuKP1wTk6rfmm+j81aPRszQ7iPiyPKNXLGlmlF30n7y6RkeaHtIXyCnbtksY/g
/8GaHR8auPAGJNgB1pGI+gL5pNoRx0vMzsZp53hWcdXyurDmyuBfHwT8qzJSc+XumZQaKTnrUj4N
qVgvKvIl+7gObIVmHV+LhFMXkvVuanFGZBYelDuvtccnPn710sl1Pi8ZVjE2bKYStx05ype+hZge
Z4zQn+EGF7d0p+YLoXfiBp07bL2sVf6EvtSyHuvBkmlslJh2IdyT3kMBBULvtGEm35zKgkfY1FLa
mPiZBYogp7wZpUSlTbqN8QkAQGTHhJE+OduIt+fztYCcGikcUNDxibmadmnCFH6GisjDI1R5h4Fb
c1qMYR0JplPPiubn88DsK9llsxeygtvF0nu/loN1hPdbeAeZqa9iHGtSd61h6g5FlnbdHqFwtu4E
rCWNKR1RkjC8IVugiErcF/THWC1q6d2puhym2OagDLAkq/kjTb+G2HjleJ4jd0VYvkM0PJ0T9Lbm
8QjS20eDKfUaMRTsMIDxWqjXbp1NuwymYbbra47CuLeD6aTvK1wOhi7LjJj0hqqJ3M5NPlRqo3Lg
jwKRtDRyce1gVJodoU1PZ0OhYJFYy9KlkQeTMdiVreL3MGGV6R46lIv7XZhbybkOS9nsR1gTx8wo
gyeXCaqzGYuxqnrU93oXylp/4TPAHnI23QXasKv6YW8rZzm1e7u6p6oS7Y6dJ3kc3Wx7JXVqjLsq
X8rTUfjqC5siJpLpMtufqtrK0Dh0MzStfra/ezXnLBmCnXOrpC38OBk2omG1LnDuWZbrhlLVbsnq
XNyPE+zm+yBDkrkfy6wrotaT07kMOukedU6/vFMDDPeTVKswP8uzEPpvVhbAA0Y/Ys6Aus/A3NAv
l6fWy1GTkM+JAyBUWOuYTyj5d62/VlAIsUIM4xTWpBlZxpZ71bN4xnMsBRqSLQscGXahwMb+CAXM
RtGoXAjNiYLpwQEWFlXU+oEnI1lV4xh3y5DUvABoPuhZS/3oFdpHJ4fD0jd/dW1S+BZbmgfm9+mF
Q7DvUZs5NHHDKYovLOTR26VQhD8gsYPTD2kSKWiKVPDClqhq4wnGcndqkfh4MqvFg86GODTYr4tR
VTtzrtU5NByMKhpest4ziE0enS1aaG+XOArGqeqxgpi6iuQJ0bTDfRIExfDBH9LpFlsJIaMuYVy5
s3mQ6cGwg+RL3ZY56oBy4ykPk9niuOnkbDTJNOKvgHUspZNcAziGeRuY+Lvm+sc43WyQzfeej7BT
5eFTu+C4tZd4Cfj7sPWrAHF6CxUdM8wJFaC0qPjXgj3HQQn8mHYOZiALgPjT6pfirDK74JNdOCVk
b1akuWswVqqOFtN/BevAI5e0hHfrR9bY9h89tBEqlgqAAGZGUNhAZFAD9rIbN5pAuxXYeS7Gz/lY
umVkTU1dgHQXVCSjVS9Xa2Wsn5E1sO2kWlQnadGsAU3dZLz4ueMuiF683MKOeDZuimQek52H1sWN
sB10yLgVvb4cFwOVd9c2zY1n9wo2+hziXGTp6d4VWO7xpLCz9LKg+MwLwMoTnc9HkUvDjoKq1ktU
pbXZ7BHsOsWerLuQ3Fd77kP4IFZWH0Sa+x9DWlqm8g0ThIgkb3FBRvx6H0InYDQeymTc2Roh0q50
LYhhgWrNNG7yqcNFQQewIheHMyWapsT+7gZTfmkXdeFGC3fYnrjGmn0Ujt1+RUQuHrXZzE+zX42k
pGXIDXz612unUOEXA2HAVWon8I7Tqja8PZw2D1cMJ0UWtEq4QDF270lJvPBk3pjQQyUz8pA3E/pY
60aqRcS9wxHP2mJQfOOaMNWBo2+Q00ke2sVX4WjrGRg2uZaM0ODTmbN32yQuRHTCb7CPp8o1L2TB
m4PEs+b+kbIeMTkulpySeMQmabxipvgCrcocsS3N4CNPAmXpHt6KB3MJ5hHkexZlE7cjqZJnvetO
d+HUe+4eFwRfnpogQXcwxEod812Nw+niWp46X4LM+LQYvotLwGhnRzlV8BEkxKUQa9VafkYaEDbE
VSbeB9PopIzGqk0hSWMjZEVe5QfE2wdIDna4MFgXFC2A9YUxYwg9LQa7tgtjDEqBkZDY6cxT8/z/
2DuT5bi1K4v+SoXneAHgoh3UJJE9M9kr2UwQIkWi75sL4OtrQSq7xJRKjOexBw473rOERHdx7jl7
rz0wrslRRfDF9cbJqBG4YtDud+WQ5PspppDQWPCuIslA5c1Ea7XV+NZ06LfUvNsPKFMSL4xEUXkQ
o52r2igi1FkiYEkXSSmeDSVLqiXFEBP5KseStUxiq39KaivaSZ0IEaRhAscRyEblNk+zCt2iriff
YB61ozeEIKnXsDttB22QVvuwsLPuli33FC85eKp4ZWdmr43VD3Jt2HXfHOVojmIXpK61zasUkAxT
VUOwoKXmK3iT4LKdrPJVRnVSLXrkVTckLygvhXCDnn5KbmQwZkq8bG3n0gLSjBRxOt3higXHje+E
1Q6XGas8kyzqdT4KXTt77fwAn9ZUpepeZTcywfqwpfKQFeaQbFQ/dLudL0uoEHleY09EGKkYR431
h5pwZENxDYYKhaZQ8LOgu3P9UCJu7OLeQ76VihWCcVUHysCjuRhSVOSYTuiZr0J36k5W4VNT9IQr
0kljFLVKLbN+bCot9peBbQfxurat8CEiRO+bhUAm9/KesocOTqR/Mzpb3piMCB2QUyTNLwyztm56
H1cdmKYA62E9ZjOAN+cKer5DHb0wJ8nn3JnGUl30dqBREDnCfAyVKDyMgeXcTVMw3hF1Y94LLTTM
nZKX0JfYdrmI+1W/jFZOO/SmhwmkvGjVGAm/jSXvwRiT8c2sZVsu0Xqb90MTDvd4zUW0oJfJ+jfp
vg28QS39K+gtmly7GYih2wqqlGRZMtu5wsJY70kx4dgJGhSYXm7HrraeC+ujQq1QekOMPofU8rq/
sSEjPWfoepatOxlHwtQAP2lpG26o5VlTpGwQ3hqEJ1wqZK1Pa79yE1x3/JNnGBn1sAwH1RlWcH3M
o9n1/f1kqlm1i1WjQaAix+wGJ4K9YZGJ8k08lsa0CnyLFoCvh0a+MArDf/NDNbstCZNelUZeQYYN
nAShgZz4TgqWT+k1kZJZnhGPFTQlXDbuespaJVxjaiOgTgdVO1Hidu671lSl48HqzpJlVvTcvtHN
Wu3oQkwP1qVLoCPmy9YABtZNxJ6Mk2/e5XCHvpQhf2oNIjyHM6s07VMfwstYGKC4swvHD8bJq9to
1Dx6o+a3eCzir200ZOACbO7J0tIc9IgxSycuURnkazRhtHz6UnBPokmhiur8eKpWqC7jAeCBaK6B
DKr2wg5IZFggApveUdiOyUq1/OChjKR2ZHQ8PQ/OkJyMNhd7J+1g9ZS6HPHu1A7+q76B/DMkNiYL
ILgUQWM/bix6p/5W9FC5itjdCKBfmhcllFwbUevKKqcAE8eBS3TT2XEUb8vIdA58dWENsVtrqD/M
QsETuo37DP0cw40CxGzd3+cGromZzwKKwZFJ+5JBdHka03y8zXi0Usw+LXJLZeiKfOlWeWttWWRx
+zSjpibeFKfVBWMYX1m49JznsVNZa6zexvANDi4PRWg0w3EKOJlV2TT9k6CzqCxiLdC/DSOiLg90
WbkuqxGhrita/w4daoEysxmTS6bR6bs9kfO4hMpkPBa62YcrJdKQkgVakUMGipHeLpUS5di2thNH
Y3tVNeECPLdbY9GrAMwo6VDRTHSH1lqKcqgNT+lMpJlhqI4HQwW/SVS8byZrHyAFIR2pny3NKg7e
aGnZvccXGIl32irDo1XHnbGxpeq/p1qvwyIZ8VrmrEpP82TiEuTLGO24C3LFKo/sOtT14QQ/C89K
2mRXAB464NuyNTbgFEO2d1ZiNl4IB44p0aTLW9FEGn1Xukxru3KADwnMJ8cpIZnboy7EX9JXozGz
k4OXsJ4tP0ZZYKZxQyQei8YI+OtcbabQS3AZUIEy5brTccktqoC9zpKtj3yfklrp1vWooYBFIiIH
+heu/ZTzT46jrJrbpk+169TngkGLwSK8QFjnPjYdC8i6bFpbW/SkJOBctcIMQXLQKY9ImDCLhhDr
xFoKNXsHAK/cV7ETc0U7m2SUEXM/f5OZRnOBOvuiXeBWA/LhFLMzzLmsWEF46fq1kpn53qyZ2a5r
s6OaRjUI2SejYp3rQYMSvMlDsz/WwOEkqRrD5HoENrjPwANzSK2ZXyZ8cpQCMAd2/tn8G8lFrNbl
5cT6rxAOE7HTLAZlfEJSjOMvxQBUrCW8+fu6DesaNrMefPnexvmPeO4f2pxH8q/By/Jr+/W/3oie
aMfLr9nbf//j8NYwoSl+Zmp8/xM/1HO6+xedplmdZpGTQuuCgeMP8Zxu/8UghOa7oNPm8F80iP9X
O6fozl8MHyFuMG4HRsoc8l/iOUWoCOscQBg0sKC9AsI8g2j8CaqhITX60A9GomISxTBrZISY53vn
UyLUC06lDiTpOnFDCIoV7BO8y6vEl8qjZtQrlLDpIVX1dtUW3V4V1XOV9Tvf6rdV0xAPpIbdxkz6
tV6r4UIY2cTfkUJVb4a7SnT6Ii6TQ607t7jQoccb7SXb3fvRjtorpanWdivgH9jfnEq89pnOll4y
6Mzaa7qrOwIIngPDneBaocdPjW445S3If4oX8i5EjSfLWrKXCxeRjyc37+WVyMOLCkHrMjRIVEgB
8yjNNXkN0rNCjdKimnZ8ThaVXoYXuYGDoYDKEHbNmymmZ8SvqyTGoNZEcl0p/Xs1WHJNJ4rN2PQS
J+mVlVCHKWWa7g1KENOOn5F2dUtL1Gs7zN/ZwBYe2vnHus6uuxGYhas27NDdVzM6GGZAXMdpUKr+
OVbNyrNb/HedOdHbloHuobBmAWzHmO9DUCr3eUwDATnu0OJXAYZ46yRW5JVNXHklOWi0haZHrvSy
JdRho6KYTsXsPaa/DlCuWYiuucojeWP0+hXCTW/SW9QEJKW5fNrR1D5NNYhJtxz2bhLYtKfyozlP
HLS6jlYDDhbEdbq6RqMcb7CR3KCrWaVJusEsMQDwuDH89CjqjDJL7Jsa3T2psXd1F9/iXQ89JVCK
NZYBdsqK/cqU6Vqx5861w5yNXimMVChKgp7vRkkp4XtXuFSLGYhCXgY24Y4Kbq7YkoJ4mbKMaqLs
rvNa3ClOpNwltRsscj/AYyLdfIOc86QYwYWRFHdVPVXQr4A9wAHwzEFo7woGgEU3WnLbM5pgozz6
p4ikkmUuQgyYUSR2+ij3XRxPwANg62dpFZEL07CfNwe6bYGxwe94Xdf+e6WJo9WVD3mS18uaQFLS
YdhtwVRl8wZDrbdtappmXCu+OXhx5R6jetyOQAeXZmvvw2zezY3d5WirbHHLXl1DB1Vu8qm/NaJ2
WlcprmKtoPVSVOFjUnCNdIdMlSQyhtlaeUg6kF+p+0VV0qNN7PEaG0XtpZE+XBp5tksns1uOXfwk
Oy1Z+nXVr1RRnvA3ZDzzxaUsJV4YWocraEyUf90Rji1uHNuKV5FQt258TA2wfz5F7K6NmWRnXYUx
2pCazga0uFDiKvOaxho3eB8zRPou6EVEtwtc9q9Si7JFTrrNgoLCXLZxd4FK/YvFVm3ZymybVahL
CHZfotTij8XDq5uzY207yBq0sfj6Kp4OBMAeqoWiDBX8Ff2Fvc9GbyKyHbo0X2YRzVGQa1tEB/Uy
6UaK73QVple4jCpcARE+hJvcV9au+xxrFR//Kn4N5KHv6K+KqL4mZBnaBo6uhWHU+YHimAoAnHtw
J/S+3EIurQ6Wgr3VdMtsVU+yWetqEO6Q/+9IBemfU6uU61HztUfp1ndmN7KFGglkGLpqgbffvCxb
lybKYOavBQHEUKs7aykzEe8AyeBfooinE8TeNXPzZW4XV2IajpBG9kAzBuz/ZnfgISivpatcjCVu
6NT9Ntn9fRzLU0psQQ3cbpkNyltk9e4qYnu2UgP/KoBFY0z63ujHi6YAhGaZY8dSHHvF6GA8ngpl
27RzJI8p5aYpRHbUcXfZCi2IKIi8rJBbiuhrhFyXpGGxDqDi33aSnWoQyIvOdPb4s+DyuLm1nWi4
dJnyWFl4ivWqVzEIYmqhlQjogRydFww/2V7NAfdpA8kDUz0c1DTPN93cH2kANyzjZjAJ4LDXY5/f
4aOixXBbjGKbSxxhQTxbIIx01cImBCSbjvd+upuKmqW70/r2NFp6c1QCfZ8TzzF1+T4cJU5EWDEN
5T80UWkact1FusmnAWik1KbyVU1YOsfESo6JFV4p5RB4fdrite5CdnIUSWvVDq5k9lVPcpUtRReD
/BsJ2DKsr31XfouCttnUaEk8ozW3zOu3YaGsZYvPwy+mRdnIBeF/exlMnq1FRLJEp8kEkhv22R5q
4i6ChpOZgC3YrnF//BCqXvs22tDqqyC9sHzH3+kWTYchmGL2/KWX9PkqV/m+VN0xap0vNUhjOZvJ
EvkNvjvFKTAhk+gs3wmPZaC+1U36RSNJY1UYDE/DWstXhZlma1CBGmY0mCSYepI1Leq1m2MZbRoB
Kwao6TYMGT6LumMK28lbo1efBuCRpEOCDizqr4mKPT7XePmlSKw1WN/k6Lp8ffpJPkW2z7DGbjRt
UzWRtVBb5kkD7MH1WEOSixW8KHljqVs9V6bHYZoeHKtLF0IC8TFLcAFC0YcViNtyO5joU8N8iPdp
EcYvURz0a2ZZRAcB+ySZfICyB2yFgBUr6l7UUGS7aZTJtlFbuZs0JOeRoY8nEzPt0wiY+EYlcodd
pr2szSszWI+mWUF6GTzW3juhGA9ZnjT3sdoDfbQf8tJsd4UPOD9s4dgEMs35nLPKKondYjNFHddI
/9lt6G/ZZUmqgSqzpVGF68Yt9oMKuiSv3ugbigNgJbnER4YGfjS/xuxr+9w2d5mmqHdV0D7oo8XH
zL5F1bhp0VA+GEEReWatHGnG5Qs2evleam3uiUrrl2XD5zKlq7RjPryGmQ1JCmsVLK82j/ehq+66
QV8wK/AKHZismVfbyDeXtd0s7XLyErs4ZICyY1ieZMOc7Gg2A877n9TLKviCkvHh6GvkxvWR8OjC
bMdEu89c6D5dJqmX2DqW/iCvaCBuQoYFfJ0DwHxAVUcChiprFc/TsrE4qJ2yGoLQyy3eCNe/csLu
jp7l80gPzB0HPq413kN1HRnGlyZlg6Qxv5xiZekya7JoUyzc3kamDE8k1AAa07r0pWemyjK20JYZ
+pvepJtCP+SAYyJ3JHWzB9AQbA3zOsij11QvL6bGmo3OmdcPFEwBb4OdMXQLNpnfbX1QmtASNimY
cequdWdZewJtnQ0oaG55riTraAwYTRnTLdKyS9BgxSLJZLUJhulLoVkqv0SasJe7blt18uRolr40
Rr5o7WhddTnnbaovgW1daCoftGac3nswIRF477VJOpGfN1sadzt43Fc82dR8gFamSVlYlcsmDTBa
Zmz7xj9GXf1SN7eKKu9gjCyTxl+W4q4o0qe+DB5yplhl66x7t95NSnrIAmVnV+plZWbLQYnrZYFN
bDlIDHqlGq2HpiL4uR7fi8R5NFO+VSwQiVU9FXb9Zqj+hSk7Oj7FoYnSDQ6ZjRIZG4IjwcaVm8SU
33qZrdhf73ujf5qqLfiETVEFVPPksmXuQSSXOKKfAXIfmuCgGreBNd0Ug3vRpaZnkEjoYAir8T9b
hLZUPpBWpvxyUQz1RW1Q3IxBd+yS6CsJf4B6wdnX0H6XZpm/6JW+tRplWSbHdip9Tw0qc+k6TILK
nL9mVK33POHBppw2DqNlL8GKHKuquCpEfYPSdc0icmRfg5DJuTYHTNE1nQhMbGoGj1hPr9II36dS
6Ufmt8sWvsxSKnxRKhX+DavOzgXWRqXmW+lDFKVHg0rVbLQLOIWnyAi/YJ1g0BHAiBs1SEUaX66o
uy409SkCqL0kA4oOYdhtx05c2eMrY9wllDVQMM3IRB5a2ODuutw9tUytvKrt9mOtrgewcptOKDe9
0L5U5aM94Gq33FeeJNg9bXKrQ5hagO7wF+xGgpUM5QuDaECmZbLWU8M45iPcn7zMttOgX+Lxv5bW
tEKMQPMbqjp9cAkn136zIhMTaTeeIoXEe5RSnsO3LJgfy959GiiWYr5nag6/LLcROnwRtrUpFVjN
phsB6jf62xzkO3rhq2qYG1TdRcKHMFRm5kjPd6AbzJ0/+RiTrae+v6JJf0nY2FEoDiw/f5nU4nGm
lGgse3w4avSIevmlm14SZAOm8jaJi0gxr1XmTlB75mXvhiH7tpm6Y8HM5aYu4m9DgX9GNU8QlE3P
NMYV6g4P9LcX+sqlKaNV4rR7xkgrIi9RhRY3A7ODonzUY/uN8fI2i/OLIFKHy0AzF6H0r8oKHljT
CxIe9mzXkAS0UcgkhP8M/jrSup0WzfZa61sOf88jdXKnFAKQUWrrHsygY1oqm0indVyF27qunxNH
eahLy0tG8FmmipXaIRNudqV/TTO5U2RwadbUpJPCYiNoSxOxBR4iDhPH83O5UtQ68BLZw6IJy3ey
4helDtONEeFtojjOytZYzSO7b5d2K8VOkw4jNRt4WOrc+2X4VNJejpu+OwSafllW1Rzrl3mDyOW+
zCzf80fzxNZ99LqEdDkh4pe2NO4KJJgbQnGRh1JQCgxdm17Lv/T44xe6X+2UjMZVp9SPiBqesoQh
NhV84DEEACUFJC+bEf71NKh7v0DnOHVOB93Veglkcas2ObFpZFnWcQy1wZ8730Vzpasd/VTrkvgl
kHIxs29Mx7xRMPZXvi8saPtug/EgeFIslgGlMbKt7RC8F6PMxW87TBvVGdM1OUCMbcqMrp1LWIxr
xfk+BZXNJY/8B00L7sPKztms0B/kb+uuElZiRmpUycwdgExF0BsV01+oOh5dh+QIehvdBW3DyQPE
fJPGrTdI/TZ3ykVouSs/aspFikzHLao3YdNgrJk9pIWGlhAtC4zDpFzX0s+PdqSzm6hisbSdSlkO
/diuoQS4nlUw0o1Io1txSQnCGHajnrGJDKhWhmK4bv2ECYnV+wdEAU22EKWiXxhdnq9BOFSL2JXI
Be1Sw85OW9KEX4kHb8h2lhJBDR5eYRt7jhqvR4NnI7EfC8U5SGLi3EbfW2b27vCtFWP2HIK93xZj
wbytiqW9GPT+OYvkifDSnWIw2mW+s5/g6ZGVCAFKFQe95zEfcv2C+hSQA2vVsp6RR9CMSsU4MCZ3
d7ZW3HeYk90Vgz2ecamEOz4tmWKz/WAixd3UqYcLZ40TOfqqpYO2Ggih3rhsrhF104QZUD15syXA
3UlB5bcitzL1aof+L1qDefXwL+KA+MVGiEVdTZYXwCWirtNPsEVeOpKJtUG76O380uBJdJrwa8Cj
ltvKfeQ09lIrk5WPeyit83WY1wFqN21lgr2o/REGbMtnOWYcvwCcUHum363Q8y50InwtTV4EKIcx
449rAhIHXEdkFhZmfqFp4pJQXC/T830tozeDHEcQiXs3EltgSBcQ3FPL/zI0znUvCQnUzXXn6Hub
vMG+oxPcMWSI+ubZhzbXpNkLeMrLKg0v0vEpsDtyIcYbYZAEPCaPDO0OZVJtZySjVZjEYEZ7rI03
IPs8EY0L9PrhEjrVwSjia4GAo2y666B/UIuGgInUuiDIYjGxCV32DbUi7jaDyyn9FUyXgG2Xdt1x
rT3GLmBcY3Uuk6b9hH2EHhHCGWtcIUNjYMAug0dkUtZpOaKtsPWXJtOWVaxdVgpyW8c69qr46rTZ
qhHGt1aSzFJVnqLT74gAnmtAKOvCYY9OzTeJeTrmhGwzwMVHOO8XemJXa8PnZQc0QDRqRyeQ948u
mtu5hyqubkAlbgrZuQvYnquAB0yO0b1bjReTjl6mAVXu03jFw65tSwT4Tu9uc4OlM+yDzRRFa1D/
0coCu51pjE3KZK8a/k09Rm/TmN1pgwyXnTq9u5F/64TRVzevHxN7nwgdRK09rVU+6RDubvV6NG5Y
LtQrkBNR02n4ZzTxLSFNw8uz/M61IuskGXn7CIrm9SU2CzYi+zrYmsPDKA9Km41L2CjgYIV0iGXu
mFlugLf6NxAM9FWjVyEZ0omxNkESHEI7gg6ujwl1Q18alBsoG5ml2MGuCXLez6lsN5OU4Q9V5X8a
//9Alvqnxv89ES5YMn7MAnbf/vvH//9/TfMY5v6ycezYuOLo+msO3f1/muZtl1gqw8UwqTEV+P6v
/tn4x1DPwA1ego5FgmDjn1zzim78heYU+ja8baAVSMf/VudffOj7mxhLbQEr43v7Hy/NuQ6cuGcS
uMkY+MJsyD3kiugfCVetb03iOLd6oub30Hpo8BcJSCQD4t1urFlN7Yp+90AqEIpPrZ4+EcV/HEbw
o2Z+li7QvCOLnwHcH9XHMHnUIIiU9ouvhjWWRocI2mAKr8kXhhtJn+KT451Lqr8fjzuhawJLEWOV
j8cLewONACHVXwLyj1bkLvSLLEaD8tNz8TsnzvzX/Kw7ng+DR9IxOCOiLM+p2CGLiEa6Vf+lJENi
lZN0ywcqdJQNShN563SIy8LYaQ8EE4llaxPMoVR1d/3nX3FufgHQYGNfZBbFsAn5/SzE/sl/EyWx
0fiuU5yA24zbRteVx7Ea0yVIw+6BPQdx2E7WXetVod7Uhi+Wfz78L/4fPMjIyYEBWJYDok09Oz7q
koYGjTbPcFxguQTRU+oPzrVAC3VZmGgSOuSoF6JqhktG7I9dUn/GJ//ldqMHYehmIlMAhq6K+d//
dAkoZZUJSWx7qnXd99xMb9jv2dYnt3s+kQ93ez4Kr66t84rp+L0/HmUAilVp4dCeKuZCO0pnAJZh
Z6LVVcJPDvWLx8tx5qw8V+cFNjDSOKxYP58R4S5SK4xxPAkznXboeJQNHByxUxPH3fc6rNdFUYba
o9sqj5asLbb1bcIHkKgSIh1Ean1iLj13l8y/Z3bb2Ko6c+DNedX56QobdlbFWVfLkyWU584lPLr2
8208mDcDetswwlzz58fq14tNLiBOou/2flRXZ34F3ZkM3JfpeCqGGJ0wVqdloFO1hgzUP3mCfzkU
VYE20wV1LJfAn86enrYyx8ZMi/6UouJjYE/k0URk32owms+sCufmIL4N3FANpgnzWR32ysfLiG8l
Jm5AdqdOybM1hg9l73f0v/zaNGmTW+pKs2sbynv2Wdrm704S4AM0D8bOPMPzL/vpBmLcDksjqYdT
pmvGVmtBV0P+TteoXj/ja/yy2HOShO3a2J90fEjm2fWkS5hH7oSGxDf8g90kj/iq08VgA4kLG/Hy
5+fklweTg/HZZMJNSAWiT/3jedmlTkYejOYTKVDkAZGAkXtoxZttOWblAfJ/dtHlTvHJI/Obo2om
sII5JZnvi352H+tpSkbmzeqJgEb/JZH5KzOoaEPrT9kqXcMecFQ+i7qeL9uH5Ye6AgwDIgFCah1h
nL0R/AqD1k2lnvoA1aMrwbxN/AXbP1/P3xxF11nggDthz4Hm8/F6Mmt3HbP1p5PVhOgazQZeHKiw
9Z+P8j259+xkuG6mypIKyoKC5eNh/BFjbGn21ikunWPWMSqnqFXb8poeGyjslSaeWpugrHgbpifI
7wj7xu1A9JEVdAw2Tn/+Ob95OeYqwZxFE65B6fbx11QiLFF8ZtYJADkigWTmxC/1Kf93ztqhUHBY
05l3q2dnPaJXmOgLWCdmpXoEX3dBF+zo3EljJW64CPquep3GRfCNVqTv/t0VFRXTzwc/e1MKzU5R
6zXWKXePRnewbRI2PkFY/Hod4b1ATtaECTEE+MvH69ijIFZTulgPAmbphuyDbJ0l6Mji1Ez+9nPK
Q8qLT00JA5b/9fFQCpBrA0GZe6qkJVeJjrHSqoryk2smfqnwXEBPqBLmJ4PC3Tj77mk2mlgH+97J
cXpyQsK0aN/m8RGtNQwpBVqBeibEmXmyK9s2fK+cAMtLQL44Vo3KMJ7ULsMwQhsvTJbYhvJvyMQY
0GGlmuChGyHWHuAyUbsJTTIQkC4nwAgcFBQXRln113Vn5aSUo+WLRkTdS9kphbolXYPHpDFavDKi
D913p8BQ9Mka9+tKwKnPNnPcALO5++wKm8Q/BhOUzFPe4C0qM1+g6W/k6s+v3q/lI1eYdZv9AYFC
yKbO3olcqNgmnMY9jT7rZgLppMfhU9j6XncjuROjQ4beaMx9mQ5XzXXs41FaaTRNPokHmtfsj0sS
nk/kUjrVjYZu+GyPMjG1a4ZICU6m1N0dubEIDxH0bhVcJKskTNJPVoNfry/SMZKvdZUPMqbM+ff8
9EUuDJh/Wt0mJ3rAyRKlqIpzIEk+uYu/7A5cjsJfb7GxJCxoBiv/fBR90IC56k1yCvlWz/l6JYPb
sfK3dJ3N6xyP1UWQ5/5OVAwaRwRKnywJvz3+vB91WPFgzZ2dZU0EQzrZeXLCwh1dDhlxYIoaWNuI
oT9JYYpLojvZuIBKkB2EWvDJCzwr6s7uKudvOsKCmABhwjo7f1gmjhKGVnxKQ2MhVWXDF7a+sAO1
Wg1iLO8xCEa4fPz40EGn9KxqSrfVqBmfPFy/udkOG2CLGpqvq2uc/Qy/0opW+NwGhwBIr3c6Z4W4
+DM41G+PIlSqZjyyGiX7x5st0Q1Ulc0jVVRzGy4dhn0J5fjw51f2t0dhyXVndA6f7rMSATOMnZtO
kpysFkQ/nadyGWd288md039z5yjntBnvTXwZL8rHk+n8vkWXo8aniOxMOmBanLy1SkJcYWpDn11A
IgmPKfFGX6xMqq8qoUheQYjSSuT+u20P/bvN0BrVhbRdHropH981lC4bYxAEYJptPa7SKDGfGz/R
iL7QqnLx5+v0m0efEyB7bT6DeYf+8QT0IQAV4XfxKcOQsulsXvDBx9nRKLMUbtSRdJOpkeX6TdmP
n1EYft1B8rSbBoZo6kXu1PmOjVECuXxstU95WpurLspi/EZMEWpVgyxVavFmFIO9leQKrStTmpcF
ov/bwWemHCR++G88/yYdM0z1FrLU82thWZXmyiyPT26q2rtGjdAt47vY/PmKz1f04xLOOVMSfD8O
DbWzErnHeVa3/YQ+B1cAROchXEdukO2iLGMTjQnok+P95iITm6dxidWZvEDz4+MtBptY84jWzQnl
11Npm/WiCNEmSbrmu2kQ1qPW9o+90QSMi2W8A0qiYr/tmwtBqOnf/ZLSeoHDQhvRIBbONuYe489L
fRhl8BrHvD0FWKqrheq3zZ79EZpAtwk3PPXNAxcuX1uBgTu2DINTGFXqJw/997Lg53sw/wo+4zMl
jy0Sr+/HX1Fhz8kSYbdzp8DxurRqH6hKg51Ui24lVdR0GcbijVEzExhJknppO4EMTNHfcje7Lsb2
diSE5frPD8Z3mNFPv4r136aFYfAi0FOh1Div4wogy5nj9wzciewKujJ+JOWjlYh4QdssatvJsDvU
YLkWI861Y+Ck1aOFa4EJdjyRQEM8aHpJ+pn/HGot4l+kbeYRVJMgvFf2DYARCwXhHKWOvsYYZuXB
GBZXrTWRM0TlrT7q5Jsy/mtlfg9IgrEB0Or0upGNBkJQZDFtm8i415tSDAthVqri1UVQPQdRGr4W
fEbv0wz4OZKdJidwjt0ZObDlxMhYx2h126NteM5J5TmNjgsZ2OyKMMIwBTePGU4cftXVFvWZEybu
RTFY+ZHKNUCaLXKWViwSL2Iai/sCFdy31lYYtMVJpr+I3mHgpVuD8aK5QXVjTIzy0WeYaHTLco45
n3iWDgQ9h6+la2NVBrbj0rQibmRRuW59rzQFXIAsLt2JhKKJWWXBHOeJeBz/x47gPwMLnAp8Wv5/
p8Lx67evwdfm9Wv989Ti+x/6MbUw1b/Y1OoWRQH5lyxYPP0/hhaG+EtjsWC7r+nzWzE3j/81s9DI
+aTFAcPG4PP7HQL8zwhQ3fwL0hM7PRpJFFVwF/7OzOJjQcFu0WaUMv8EPpL0sd2zL71T+p2jhSF1
UZgOO5IJC5IM2s/QvfPy939LAFPN2XjhGvxoaMfzOX9cmBwKZG3Axun1ZnURqtWXvusfOnMg8Z2k
ptpoxk8qmPPT4lB88Wibcm1J9rDPVsJBZJSVAXLnlgrhKhxLf+PiRv1kwf3lKDrtPM4JtAt3F1/J
x9OKkyCTI2FDUCFCRPhqQ4XDAPaTBXS+BR8uHrtsKNyCzGQaewy4zo4CVCLVsCnhRR0Mb6rx5WbB
OjGiAyP2+yGOXzuC1z85tY+fc+6YTjNWn9uVzMcNYcyn/tMOaZyCoJWN0ngGGiFEJVa7tstRWZmK
Ph4KFYz5T6/N9Y/T+Zms9rF9MR+P0sHgSOw56UydT1JssrB9x6pa4gTsRxsMISLLEbFYkLSfHOnX
myZgZ8NvnXvBbMzOzswn01yPY8LJc5Lm9+NkJJ5edum/cRTd1HRgRi47+fO2Vp/I2IqcrvXCKqyS
/bztU3gYGcR8cqBfXi2djyTvMM1JZgPs5z/eqNhwe6Z5RJ6ns1UQBVqyIVfM9Bw/EmuQI/o78evZ
j/X+/w3Z/c3dotihusYwxWIk5n//09OhQpqbSE/rvFY38pVl5MMaxaGyzqvS/eRBPL9dLi075mvw
5eb9CIOZs0NRVnSyEsKLZYAGoXAENnI/++QoZ487Dx8rFM+6Og8TaQqcvckIe9SAEPAEaRGJOwSs
kN+C/vMh8/8mS5xygqJ1Bnaxi4MR+AsNiriQvByGMvXUbrwQIfkgLsXznridYlcl4WdN5d+cGSX/
3IPghtGrO3vcq0YaTtVpGDfpwDQrlTDcaNGHVXrRk26OlRlYcv7J1Ty7Z/OwGfQUazqGdINy+OyZ
FLkVNzTWEs+WlrIDRnGXVGbzyTP4P+ydyZKdyJqt36XmpDk9TDeb3UbfKCRNsFBH3zmNA09fHzp1
71FEqBSmMy6zHKRlppINOO5/s/5vvb0x6v8seouHaEPLf/XKqFe0nQ3jLHAn1R1jUVrHoeizMCHh
Dydlync+tN/d1LoxkVjAJuNofrkQLW/d7ksNh1pTT3cDrnFh4cfaf3BXgLUd6ppYBABVfHmVykQ5
24BXCaYcI8UIk5BtLY05qPuyo0if6+Gf993f3NXP/jE1QEqsb+4KOtSA7woLf4kIg9k0QSfo+Iz+
7VV4RYQX/LXGAa+TQ3+ui9GeHQaOMBiHawAxMx+6evfnq7zalVh2rDVCDdIgcJh0UF4+u96hDAGR
AV8pifETbcw57Bj72PSmGb1zQ7+7FD0U6nY4cbHWX1/K0GN3wZwvwB/RCSBVT/cdWTZMozl7/vu7
4smtc6lsHuL1B0w0PxTN4gOecOKHZoim85gaw6aZ1d8pN9adCaGxbgq0G7QrSK1fPr+I6kQ6xEnJ
yRgj1h2dYfWdqt3/4IbY1dd2rw2M+Gdi/8vhkZi1q3pqyIGDY9XloolFvzKGFiyJqPzmneb52/VN
hLse8xz0lsWH9fKeFJgLjzn/MhBIVTd8XeOlwMPl+Od39JureNRX15IcZNhVRvTiPCyZJ7BnPtFA
yUaGiP4+WXPhvrO8f3uRVVKzgovh1rza8NIRTl6kcxFtqIoQLLB1HTPHevnnW/nNykZa8++rGC9v
xWhi7LRLjGvTSCUHfErBs/SIhAoUAPd/eynEO45h4AVBJZ6o7OWlbKVNczuaeUDVn7IgRyFoHMPO
ngpv0N55Q29vC3YfG5whGB3Br/DVG/LzPDeUBYDCszPrnNOqvuhVzGwE29U7e8Pb92RhUsLZhMiA
oOV12V9FhobUl0vV7KuhLWcNfBUomT8/vLfHn0VhEREUchhyuNceIVXmqgKmKUr5GID/pTHU9UcU
0V5/HhETM+dmaHgs/e01ST+QoBBOrMTfnx27X75cwBuloeqYgUS0X5soFxIioW1vC5xgAsuU74q8
1rfyS+rDjkRZjWIWfQT0L/BVX66QlfWDwWjL9PbgRx3Go/hz7R2/QUPX+7P3QVOOn6+wk0Fu5rHv
5nDOGvGJQk73sdc9rMGw+2UOHHdZkEOOnwzX1uCXzAMzdY4OeuwMuau9xcAyV/rJxz8/rrdrDs0S
cfKa9SK9Ww2Dfo2SZdbFsW5yHqmlbCoYVmPXkA8s0RecyRjh+furUeDFGHJNa3hmL6/WyQJUCdye
QGVuP9P8tY1HyUi9RM7t2/8jUf1fM4C3y4/mg4XujroezmOvoyEjSrN0oOjJa8+7zWTR5gmrscjj
1Q+uBhJpTu9t5evx82ox6GAdaNcRhrHozZc3SOcKUmoOFLDzmXUbnO/zIsogF8k2bcF3WJa6//MT
/d098vlCYiFiEaRxLy84wC/qtJbzkIkGbTPE5pM/pZdtkUYBFtB/51awnr4rv5kiEa1Y32U7fHk1
sxhNV5NWGcSkKXgL9V3zoM1tfswQjb7DqP7NygT8CaFiVbrRGHt1La+xpZrXSUzb66aQUQntXI4x
A6Jl95789DdvzaX/wtNDJUS0/mrjRboODSvqKiYbmmaLC7X7SMtZME3rQW2yqiws5jl+5xB7++bA
0QJLZftA8Mu39/JZgrsbUJ1jTqioNF92SxmFtlD60U8zRiaxt9n9eaW8vUkK3GvUvubEFlKvl9fT
DI2pJI8YbVA40iFXSEE9pZKx80SJE23z6UYzmK3581XfvkWPhWJYNLoc/uY1/b2zZqt2GesMpFqK
/dKueNKccWJmat9bnB438PLbY/+ihW0R4xgIqV89UKBWSL2YfMNCtRqYqZqt8qb1JQNFQNGqDwXz
5Pd5x6jbJp0H/Gj/fKNvHy+VBtYrvbyfBaL13/9y7hQp4RANtQown+wv63VkH5Zlkm8Yj8yuNLvI
HiK7tN8L8t8c5Ba1qFXXhhSUHPO1kjmHnDRXjHwGjV+iSgDGdOGbife3yTJXYQ+1TBI+9Aivt7Vl
XIxZtCkJOpz0rZszrufH3vDOCn2zVla/OEEvl0IsWqvXms6+n+So2wSPukR0uEZkMFN7Xleilv/k
UpRTSBYdRA+vD6JiGWRf2owKG6VyDga0wK0lZkaLoDDu/7wwfvOGiLBsTiEL0L79Wu5Y6giE4HQw
dteApS0Fuw2EjqL+y3IyVTyeHqZz6/Kn3PU6DoHSOGRltZAZdYrBHWiGxWfHYwb/nS/6zUL/eR04
cT/lCoRZLxd6rE2ys2O7DPzWSJtNR9dMA0oGmSyfdO041ZrR7Xpjfk9r9dvnyL7n2LhOUQh6tUnn
ZmZniJ2YELb99iQjLXu2mb5J3/mOf38Z7GfI+hBiYAz+4juOsUWQrqPKgAxkgDzQMFIYaNTD3lkW
r5QnPD2eI45hfEy0HvEIeX0/bg4xaOF9MZcXezN81fgBPDVsYbs44hwG7o7qTaUYj2u9Ye/6lfHO
R/C7W/3lF7ivTgS/mDp3cHQywkFzxsBDS/Y0WIt99/cfwK+XebUv43I3zR0fV4Bj1HRZ+t6jCfLw
nZrU7+9l3T4QpK3h/8vXZozjArJojbXg78kdHeUm0JAPiXde2+9WP9UHhwlwghIKKy+vU8l0zIcW
Eb2dwdNV1qTfdZahKEsR8Vmb2m2jC0C972UZv709ZGBsikR7FJtfXnYe7NoXNZcFLF5hTrtky1MR
D+btn1/V73ZgeGBkRlTpEbm9SqydcdYoWRLfRcJmzr6ewfa5PXUWS5k4QP/5Ym/viY+Z8e91sGnN
rF+FrkY6WKOyuSetURiS0/fFmgOK0N9/0VyHIJIs3qSA/iaFNxvcg2o2LBPefcZ8txXv7Umm78Rz
b58dqbujo6Kl34nI4dUrcuvJagwL6bXZzXCQF8b8xwQis6djm/znJ7cu5heRjkVIZbD6aB5SRnyt
Oi3madQccskgweJzl9Vau2/Av14njl4fsG3p3ilQvRJhsleh9PaRPzLfQU5teK/2qsxu7NnQBqaS
M6aMr0EP2PVzQbqAQ7Hpy/4WvLN4qtweB4y8cQvjg5vNg3skZoAO9uebf/OcVzUN9Rjk0Qz0UDR7
+SnIysiSph4n6CattktdUe4F1YzbxHTfiyhZJq+eNMMQENppBzOmQIv7ddActWgf+yh1g6KuNHbK
udJGH5yDZXUfKxPxXLHNPTRSzKtb8LWYU3a9ZbmWY+L1e4ujIwsK6rAPLWyL9DmbO4nDNQB5sJbo
ja4KMq07m6aifconMXUb2Sh9CmfpQkfI8t45T20JSbqVpjMFhpza+BHGh/uzPZKqngLoQrhnhkbP
JCuQl6nG1hOtSSV4Nf5kDOoKJWUj7wDlWX0G5GeKog+lKHwYa4k14Qqe5SmseL8YHIjtfKwM5orF
TcHhGYCZIFakGEKbXyJjLnE8nB2CjNsZ/3YXBXOs6UjvdE+WlOBAgnblGTAyi2DoEZXIDbhq07zs
0iwCRLwwMjCErQk4+6Ic8wiAFwqQckoZgbUrrLnxch2gOthaNJ1wZy2iIANFPX01PdzPKPElrbI3
WI+PMNjjTk3pthJLmaEmNxMLIV86R86dO9a+D7JLVvZNPSjf3bWzY3bHnhdsBD1ugXroNNYsuHUL
FNxW1X7W7jEXd/yrfIFaGqhunJoLXNzb+VotstAetZiZsTOKQ+CyDKubIAxSXZxGRllsMLLLUn1v
jWj+ntWDZlwsssG2vIwEdmNscIW4dKw8YyRMon45xnEdybCDYOd8zKATgkkZleNhKx/F3yyCKm/F
igBC2GQtYLGzqSYgI1uqgUn6pGFuASeLTbnejJDM5q/VbNLO35g6Sp7PfG15tI1au4ruo4iZ65Nu
N56763JjMj6Vk55myB8r6TxPMoHMtRmbtATQMvcGRkd51XlQ4xM5ibs46cHbWxoDAddVbrQKg55W
uKdWVf4PiXfRdxw4AH4I1ynjgzmIpCAgbGAjq9yNrJ3eNNq1b1L8Aw6h0unBHFbn7qKz4NQY82jL
720aiU+mmXTupnD4bVCj0cgjcU+rdifxcL4Q0HWglRjoup8kBn39BksB5iBEpNw+0KHS6xtd5ulH
JOJFudG72rY2HVLwdjtQZRxAB8R1HBZWJVjbS+6a20RM5ld9xKgZkAkYHgwyACRsKn/KVhf7Orvu
+kz/KpBEp9t6nBdzr3INunVUefJoi0F1AHBdMQWJ1dVWkMOzcLZl0bT2rmqE8T3OzD7bengSjPuF
RByosL5APY/gEH9ys9K0LuPZ48Lz4jgAAlizHoYR2lyHIOj1h0aBN97WVu0r1Hk2OZdMcobRvWgW
885SVfxV1aQpoVGuSPhKd3r8JTK7f0wJhodAxpoi4wV3JndUgNv7rqrFfOniktAHrUrgRGIC0Pv2
Ro7gTq6aWsCTxnzDnjdF6SUCTNlYRpdJA9o/iLGA705ZO8RWEKeZ+bAwSpk8LalT8TKyLJsZiKto
rWe9bj2y8SdPDe43d+zdBhOvHSC6RwAFFdsNuNHloNgzf0hh9Z/ssZTTmaJB9okSZ1qeZ6GGfBN1
rTNticEjbYtVbvkdEIf+yMAu45q0sFDk2bExog/0WbGBmqLa+TzWYypugffq3VOJ38SdkFp/rS86
xSOlYc1wZh+qrkcgiQXwkobBZhuyPoIzV2/vm37Mi6AuNe/HOEd+fZx7mH57PxuM9IIZSvFJS4Qd
7/GPKbQ9oqD4u6l0HXwBUwnqWPot7EVwXBB4EyJGb6en+FZdgNLx9RNGH/aTk4jO2WiDZXyEONbO
3mrsobV87JOXnuZYeGdMXMrlohmSqtp2dp1roadisw6gxYGH8PE9BZqk6s68gUqd6Nu87RAkinyx
vLD0AAx/iejnt5ddWbtwA4ZkNEP2EhcBo1uC3+q0bLmFEinVZyk68dmD3Z0/onbK9XPR4eVwmK2E
LR9vJBPY8qD3RqAP0Ov27CWjsSu9rjFg/keLo29jLZ3toDOnMv5Y6FP+pRlb48kpai/aWbpWooMw
C529IeUMkOE0qLGlHmPG7V2kgYx+KHJT+k+gUdJ47+JXwd5dk4qAJzWNOxy0hIWhT2RlZz3yzXZD
VlTKQAiQpFsXhnyylUBLom0FBKi6jiHmFU9YzIAoy/3CWy7cGMXYY9I31HhV03BK5slYlNucPqHH
QsywPvMTiJSbfsT7Yy9nVvknDWq5E+DJMZwsLZ7U0Vp4eaHvpaILUeTk0cb36zk/VOW01D8k7f6Z
nGksn1Xiut9b9Nby65QrHe3TiJYgTLU61zfYarUECeB27A9sGyv/dIgK4d+yW3XdgUnOGBU+36gZ
wKPCrgxyUi+mjREXMnoyWqdNAcYNQmexe868hVfkSWzP83i8y3WrSe7LJuotrGHgmCzYSgxWGXrA
TsoHT+ARAtUWtiOrZMHW5lImSuWnDpug4hDHUEmCcfEsMCdAClv5VGn4ZsOw7pcSK6R8MfXxc+/T
1n+2+7iL79IRbN9XE9Q7n1AaJfZVW8bed6uORg574ffAy9FtML+U6fNynJ1RS0MgQLa1j6DC5kgG
HI8nHFT1lLYfiIyACgOLqUb3MDmFbj1Y+Sz0a1lSS3xyhryL7yee9IBFeqsKfCuWVt/RX0zGfRbP
JmQbcyieFDNK893MfJm25faz9gvt1j4O/Hy2BnAzRiuOQvMWBThlYBJMn13zZHfwtz82yUJNjuGB
Um7QLC/nTCzKO+BFQPF80v2qDQAoYabCJiHGg5zhzW91L9Wb626WoINUo3jnwTpsxTmSiKHSPpdl
rqm9zvCW2mmCK1xYeNi6O/LKQr/M9bQC7YOvsLNpGWAwduhQwNEDGzamm7jTcuPDiDr6ChZAjb82
/dwe9awY1ZUVzzXVFje39O4+MRCQbMpOGf2ux2xAv3GrLPP2orf8Z60XosMWW0EHspzGN5iwHUDE
hxxPVEQ1LastLcgjZwZeiAujJ56beIb93NYxNFd9LufHn3H7/+lv/4ux219SmDek8Mtn2ur99xfi
2/VP/Et8a9n/II1DZLDWtShvCZK9/xHf2pDCyb3EOhS0Zq5k4/9ffGv8Q/P2p6iOxs+qQf83KVw3
/mE2HrYH6ibSXZpRfyO+fZNrogumnk5/gr4Pd7oWRH6pa2stngBmDtUN65VknyH6vRgYVtxRe/vK
tvmeau9NUYDiBhcx144qMjdnzf5+uZw1pZiuDCj0+i4yKOY4DRJ8NOa/vICbf6XKvyo53ya062Vg
B3Ao0oUhCnt5maTQllYreqD97NuhO7bgzyOCOpPbOs9ZnO+jrkP6jg8gmDzljVek98b2z7/i51Ve
5PH8ChRNP9vV3O7rygTpnBimRkEcamT9JUPfd7vk+4VD4EfNpvmtG0aLYf+iO5UOcNBFT0aoqhVn
aiXz5qYaQapShqJcs+T8wUrXcywKjOauHUv7jlMoCzDYzS9SWoRUhOtCP8Mh1Z2AqfuNl/iRt8OF
1zrG4zgxvamRrbaJiPLVJqUKyr4Q3zwZ5dYWXy2uT6MKbrUxfCZKUZ8XOd9YfhNdgWHQA69I6h3o
RvXgYoCFn5rMMKDwwMLrrgIM/n97ST+vMCF9raf/SctfPKv05VbCH/jXVmLa/2AxQYdvbUQhJlor
av/aSky2C2rmiPbW6T/IC/TO/t9WApUIXT3lHabO2VDQvv+ylbj/IFVDHkDlBznyKmD8C9cB2irr
d/XvFQ+BgdVOa5hKCtsTvda1h/fL511GpAyLsUwbQl83Cwi32+WiY7x4F+VR/SGphFIb7kGFiWfJ
3VR49jGhoHWT+uC0K88oz8ghigenT73dlGvy1Opi2VZxo190PlNNthNj3rZ01FIAmveneCrqIzHg
vCXTCCrVrrA60o4SoCyAz3JEGL9Ed/1Shfy4Buzv6G0dxXEppgY7GzHzS+CSG611Krh6M+hBrzAc
kJO9nbGKOmo+AMS46IeNlmP4o+bxLCTcdUfXfmiG/zTU+S5ehrAjbj/ODCYzcQjUq7EA5mIIeWqI
3jcJwVm4+NCVxs7bAvOKHtr2eZ5NoKipfRgM+JGx5XD9Vr+Py3znm/VVT8lph77ggdBpHzcVHkfL
oYnaA0Hc1gdAD7U2DzC69sNRdd0Gb8lrQHBw7bplmzBfOKTOpaXlj5EWYj+5scrCv9aL9ClBGNSa
E1zLNKz5/GOn+Uyk0G/KnlGnzDS+i65LPqF2qLaityHd27q2LRsdTBzWpsc0BpQ8QSiYfBiVKi4P
MzNfm7RK8rtKQr+r069SmOU59z0tBIgBN7i1GLIYxFezt5Jtb39LGueUCO22KR9sAJx2uaPwfun3
QNALpZ4l3No94ynxnafLqzbvTk0Pnv8UzeD+cLSIAxrvEBNUfVS9/pEVRcbtjWfD7+8qo7poFPVs
czQAAg/ODcOf36XrZ1uzq47+CAnLrid4lfMh7/FFc6P8pIYEZ6Wl/Jamw9fYsq8Xh7VEIkJLD9+A
LNVwEJjVD1xB6EBb1ZFeL4RcPA7xtzR3GEtmh6kotrjGZaHMoADkI51QhqVkdp2JuEK8MRbAKpcL
o3KtfaVUuqPqfiedYtfRUCgyUqEoSvODaLoraioDTOf2azToX6va2uI6fzTz4QTTf4VD0F2XOqlI
1NMQb+LsZsjz711q3wLv+mEoPALduGe2RYdNKM2db8DFXah92Q1zY1WXPnpW/5hn3VXciHtL47/A
sA7W7qxvDYOExpvM0I2SY720p8SpvnRDulBiiUGmW/ILJJKPeDvkOR5eRPOwaytmvcBfbU2qW7pW
YJeaGEEW9d/iHhk77gfMXd+ncqpuWuoMG8zmauo8g37IYuNrnpjGKdFwWq4mHxZI3TjbTCtObW4/
EwSHsoQdOFBAmo/+gl1cerPEZxu6vdvhfpt6m1k/RICDYbd/c2b7ZESk88MJV55Fn7D9seMtdTuP
jx+MZSqZOy+PldyjdQnKBaKyjHbzJD/raw9EeQDYS74FVYzbyRS4jTyZ3X09gRovMYmyyo2R8tv5
5IO8fVbWHjfewG2eRs/5lmAqkm/q0RX8R9SMG/z4YkHplEC/+ax6tepzZVUzN51jcYkpMRO6MRlw
bQ9ICUh45jsPA6n5NMqFqSQT2zH7q52Nq4W4xa6T5ZtKSz3r6EeTSD6LrPrZypwxc78VTmdV164O
HfUTXkwlHPvUitKTL1u9BJDolo17iGZjBgfLMHp+phiaO5DPjdjYCkJN4NFjkvCj+tj8IpvSuxZ+
ksqtrmnjLahjEgrmdJrjlNW4tZhLiXVcn1GD23g99ip7/F/NJ7xEIAmoWTRyD5va+RqLWKSBrLLF
DDuMQNmd8R+D1ujIGBtvAgkLNnZVtFCHYzMbtx1dqjKEUFRku4Xzxt52BpOTTdvgDww5wxTYoZlF
fbMg0AqjTnr7pLDiTyVOc9EMd2Tw7EDoSRxvwBhXl5HsjgVfuT33+UdqJMUzwLIrbFiu0dNrl3VX
mQ+wteKAekKGHYYz35s6EHjbcvtPtfSq7VpTN/11RFMN33zLag59M5XXDPfy6VB+kHYTMHV5qAx5
0srEP7XLDuOCoJ/yc2+rSxoFGz/FRAszB2dgEx27w5hlITayPPj6Rq1TpL6/zyETS+YhtAYnD3ba
+RAvJ11VfRDFO3im5eVIHZNiQ/+QpinY2DH61AG19KPGvVAj/wDHm8UqQOeWgnAuOUDLOiigo61h
e9spS1HiufluyNJNa1p1UGiqDxWC7pOGa1ok1d4cRvuzi3pzY0zY/eEj1u8WvqIj4J0PToItFZ3Y
wEpP3dJsFW7Bm2nkk4RZeeek0aXXxDvorff0F5kQRSX4EM9JeTHhGhwYAhZ6PN0WtVYeraI4lzLv
N6k1RQFegfhIq4ioHMxlPTRIy7vvAHZ/0NHDOlLq6SEZ52arY3R8MOMZAZ7rhrKw8dFp5rCZ+PYW
VYRelJQ3qpx3lIB/yEG7YJCQ0kQHj1pceckn08J3HiL/ueyam74C906NITeHzZxm+yG+rgpnDEfP
/wDo+qJpljuqXqC4qSFuJcbAgaCP3jf5HjX8wRXyh5j7G9csi+uKC8NPXPadLmE7TNrFaA9XrqQn
I3N/tjcDHOAH35qeI3UNwgTOdqb5e1XqOwa3A3+5kE65HTCuRg8qOEq98Vtt9x9wD4Z1z2jasZ90
bORKigHJZK62RFXYzO1j706nJRmXq0jDrh6WCG6x846ayE1vx2vhmwKMNpU3pc1U1mhlD0vyXI19
WKbDblzUkRKCztjgsMHr4QQr5FO5iGA2vUCrK46XdvCPep+dPWh0ocsTaNz0rsN8UuL457IvT6Kk
5FbHQdo4/hmA+A/XxHDH0r7g03vwICIajR6qqdjSbg6YPkPg0bIAhnnI93k6f2iMFu+4eBsL/RC7
5ac4kpdNnRzaiA8EX8JZq75nI4WYsgzRfxWEMavZef5k2v3BwVsCX+brvCDjkSL2dp49VUeTUX+z
rQ9zN8EZ8L/0ubu10psuugBVx06CD82cs9WzGfsPHc2gZRLEN4+jFYWRcPa9emoBiNOfKD4MjeAU
vPYX4e/LnvmoCJa0gR0bYHWTgRjbdZ5E+zyW2lc/Tzj6L6iWie8Aec5GbgTAGTc2DutF5O+HVHss
dYSAmE8b+yr3yg9kh0+6EsU93yR1Y5dTrkZKXdtiHxfODyczQ9ET0rS+YvfFtYWjcgqqRN6lSdfO
FJOTGrONJ40RA+DFeujNqtrb2FkSQ1f4QrMVejN1K8qbnXZVMkEu/c9OHBr5uUtvy5SK0WgDpUhB
xNfpEt+opn6yvfRqgAWMuxHWgUnlbuLEEMjxh/PYc2SI+plu+LnpvSs/RxSE5ynWFZk85MwLL0GM
IpKReXawsJDdDvTm8lGlY8VJ+7kp/Hobt3oc+rjlDO6eumMajOLK6mmaQCTyDpHRRo+ZijADOuBO
/3EpndtCZ2pRq61PfvtlLOj/GMlhhBYQzpF7i4gHn058jsy4o2qO2/umZ7ZnlzmRu6UiGqR4O1sZ
62fGi692rqjT7GMf98jUFi0xUSkfa3x93Q2sueVrAzkVTzN3Hi/Macy2QzstO6831FY3tPyyq1Sx
bRvrQUqOGL2hD0kJ/tNidMuPNOX/iT0xE7TJZcYaCuVw4/fqccEeC5b3yV3aY8HA/iYzEEXrDPu1
6TabY2zA3d3YODt6iFu7xZXEKhhExRP3dpmdfuNTEoVhszyUa/9Qm88to7FhFcFJrmnNRan+pEXO
Wbo4buLjJnt8sj2twArAv8CS8SLDwDDxESpW3tNQTl/xG7tKqlt/sL9EsJE5XD62k75NSi+MhiHE
AjELVSSdB1uvtMPiUC3tLLorsTw4fX0GinBpZLHO7q+4D0o56VCFoy3ukWlc46qxm6JqC9OIPIHE
dWOIVh4apBKbjvwuwHgbKx/3poGVmlgWJiE9LILaOZA9JEHXN0HrxIeuwxveqrEsaHh4nQ3lOR7z
+QDL+tEUA8lc6VkbBtIefA7ZpMz30oBkpIZHAsHTgDfjLuoAbdPnPaVYuwv9CaWVH2BWbVxXnYV7
m3ZS7F9RVX7x4fmFQxHtlzkNe7iWzfyw+sFLa4AvZhrgwqVFtcYeNwre4KmZhqfc1AInHa4WcCp4
vOg/sGf+Hk9iN8TZh8EfLoaEWizc84+rnyiOe3zb/gF/UFyCDn0xE3F8jlzA1OQEFuFtneGbPYqw
R1MQAMlnDq6ontoapAJyix4vMu+ATfIUtMVAJ0ZcLykncuq286bJyAljUz05uD1XhaVvXT+9wq/r
uV3SUFblY9JOc5CVPu5b+reh94MCm6ZTN163jPZFrjy0soXBp+FF31g3npvIe/rTu0wWuMIYRKeN
29wWrbdTi9tuzFT9iBfUxRiG12wRzM7QY243wmfH8ocxhCf1TKmJps9sfosSBzSKnWBzNZUHLZ+q
nWTQxoz6nbO6SQGuA3zvjuWZEX2iROvZciv2ER+Dh9ie773F/BLL+oH0Xrdw73SRh0T+rh+GHa5u
+bbL3Z1Vx3dqaHZ2ZNypLA5Hww1tlYX1YH6rOnnw1HTvRM3HhsC9wCJv6MiRqiJovbNfWDvZF4/Y
pFRdeQtQik6W7WKqREcABAghDryULwMK51Q9DUPkXsq2xfJtcbLPee7hpghmq8bJrcUfZRzIFG6w
hU6+xkkq8CIB4fE9NoflMrMyjI5EXelHVpRWh3ip8YIJSHDixeAhGSNA+qlnPHS60dwIfREXDA1h
hIp5UVCIdMDYiJFnxhPEsXBpF8mZ5Dlalst2Nfi2GhfLeLuud8TzCRk1Czg1Yh1zYNXtl2UAXNKI
nfLFF9hzeIYIEevHvNT9oLXb6dDiebqXY/QZbHv1SJFPI6GLjS/FVLRPnau7e1p1486P3XRfRQ1W
IJbXHa18qG9IYfXbyNTUAQci+xC1+BZjc9+auyTxzEcTJYUK6LRi46fFs3FnL1Fmc/2aNEej0PQQ
cZTRKENRRdveQleNV9J2KMaIqJ7mNYeGk9cXHC15u3ezpdiqtczR5f1ALzvRrys8tU9l5aXlTqh8
/uaglg/k3E5HdqD6GHfJfBxRtJyWviL36K2g7mRMwSA1drPwh1Ak7vSU+0t5tJFTfOwad8IGFokP
XHhR3zmY9v6IiKewJ7LdfWWO0UEwlXE9ReX8Lbd9kl5RMv1TV5gadFXs+RjEkgXV3Fl9kWdxEup1
s+z7JJ5QkcfeXmM9PMdD5+x9e86/sJGfaEMlYbuM4gBHEtUyJ9X03bK95mM/jrYfGLljPihnNWUf
KuvChLTYbGpIq4cRCOBBtFSxS1L1LpMlW+Y62YapJPlvS7+Q8xCXPdQ6Ozyg7cuyYiRCxFoTDJCJ
KCK5Iyyctb7YsJU45j1FGCij+WJfOUbvfpmMMnsQZc7zQkae7X3RaLvGENHDqJL6XGeNeVGin9yW
ujjnWorTxOKIKsSPi/8NAKD+1rUa8Tm2k+FTAsiZPbXvl1tsq0hIPFUWX2LEBlhTdLW2NYhuD27b
O/kmw0CutSaS2NJO7W9AJsd5k7Ym0Pso6vNjSwfhLPMuP9nUuC8ywqOPfa7mYzaY9hnDtlhu3Mh3
NGy0jOhkctXN4vX4gRW1tAnX69Z8In+qaVVyyEQgqtK0CsGgHm3fudWRjdCM9u/wk37Gn2Xfyuik
chnvEx1zFwdRJ66POeKaYx8BOtjM3UAFoHZrD7+D0p7PTYp1zSYaOf03iJmyBS80f++latySyI8P
jqYMmt4mMzcueX21daCfkntU+Ln1mgiQMzV7a+2rYFLlRne1qpK94KnM9oyLGN/APo9wTEQWM5Ds
xEqL9hrX2Umv0bdll6Di8lyFO0P9NI6+fqOJySIOqM6FqS7RrVf4L+D6lvt+dqsvi3upWe5dbcHv
9FCDTd24782lHw512+KmINXgXk5u35ZbWXQYgVXN57zS1y9VJf2xTLPOCkwk4qCMG5meW+AlmP7l
bKn07+W+gSdkR/2MXTjF18vYRp4DYal0LoiQ9bCaNaqtpWngqZiOfXvSmxpH1bqP9o70pzwwm6r5
VhgLNc/FdWLeKOK6YKjkrRKE2oZBLkUwMoyfkqacaawMxcLuB2ZmgyNdG+FviQRh+W/2zqS5cSRN
039lrO5IAxyLA2YzcyDBndS+hS4wSaHAvjjgWH/9PMysrs6sse6emnPXocrCSqGQSND9+95VVe0z
ZbXNvJJ832MUt7RlGrI4L9IZ9pmIDxqHN5oJs7+MovE30OXiyXaW6+ix+MNhdKwCTFFG8xH5GXKB
LG+6yxRRi9VTEXwWTSRajhAr2NojGyKfrcUCVNH6ACizSUvWwKo3N0Pco1KQQ/9pqT4N6aIjM9WD
GtOq3gQe5dKJvevVeK57MT4IXbLd97Y5fcmiNlcucguDhTl3F/ZrP1lnXOIH1iv17aZdsl38jsrZ
ZYivhaJucpnKZDoh1gMuESIZqJ3t6/jozfUdfcYNw08Zt/dFYIv3mB0sWKkelSQ7pMOnLUOvZnFi
Z3k73AoZvzi9es7rDmBRx/fWQFNWZVDtrRZKimoWeuAOh5eX4pHaanm67UctdksbjT8CNIPnwgZp
K2RxJC3vutqk77ZlJPuxaH94ZXZnTfppiKxfHCPrkZeSsZQ93LgZWklS91yD1jhjqMzuzZ8lXzJH
bzqyClo+/BGJScazVPuhWXuUoyIIY2Rzi5iqNsI7zkr+ELXzCJJk7WhUdVZBYd+NkyRWa6x3pUul
bE5tEHzlS0c1Sxgvjr4HZ7qD3d+mYKuZ+WQvljzXbv45cf5ZRQvea7iOOiMSUPeGAZjeuSgklpk3
cqUZTgY+Sb6B91OC11FuuU1EJN6JQ6beHhwMl+Ygn9PW2/gd7H1vPtHX46wm37+dOiYHNyi/Ckfc
mA5Rt0zYfdj71zazjH4a16y/XJ6VhlM5RDVxa+YDWjYVUUlK9ZkcHwvPoSoEq8PD0Js+xrfprHLx
Wi32V6e9D509d5Fcm1G9SZfB3hXytS5gIJCUgjnpEgds3syh5X6ge+NFTOUzkpDLPJUjJGbMXTus
QRGXlTJJF+yzbtXoMazBxty4vhtA+fCe7qem2fCrbl1OBBSUm1KbW/bml2mW3OulM6wjlR0pPSpX
aTaVAK7Og1RVBGzaPo19fxsFPd2lGYAX2r3UZF9IC2Fu0rn4TjpkKr6WD4Opsj0SInkGb9jXfpyi
ymDII6V0axtVdEc+SraiGfAb3S1VanVdYY7zH8hEIWIa7SqPiPsIw3ycG8Btlcpgo03rWiC9h9Oh
xKAe2Aqal8KjIxKYPoQp/x7TbNwVSaNDbqbMvEX0YTwjda4OYxB55c72jB8gBwSSg1XTI/niCzoS
5TTtzaG7V3P9s+n7lBSMkRGtLn91NM2Dr/yaKuuV/JQsrK/FHY6TUSMWu+muJc1tC6LyPKag5vTn
3ccmSkLg5+VipJHalmPcbZ2ibNbSk32oOvtMGtu7VxSHICZxi3uFNq2yfgKNN1ZdSaGXRxRxOznO
ups7yCPIjIOLtaN2OnUtB3PrS91TZhHkXrh0aFHsyAxNS/HKUTY0iGTF6+yC5UxvhPvRxTwE57xf
xMWgpGtFp9l4P/UWKUQmWywRdtt5qR26TJMZ+YomIhkNP3cuUjlV3EdN6lM6KZ6kUFjF0Ka/924y
7s3RpL+xolEExdac3ZLhkK0GDMkUTVHhNGlY7c6lPTHvHudlyH9wkU8nCj8/FyNKfzhL7N9EXbTH
RYg1x/BYT2gUNpcsXseNOrIVRSqPNmnkp4jkCirCcpvPhN/NZ6zexpbomdAp6nPU03y7NBuSWD8m
BWAH7GEASUGMBfZ80S7pqNP4LTiXVZG/JfAwNfTQepjyPVKg64kWIR+vzU1Cj8RFeHxOG/qxOif/
iQh+W6EktBjzVnKMtoWdP6tWeweiUdaOBVBt5faGoi/eJMFMzR4X2c8p/cor+po68Gj9K+vU25IH
yZlu8HCOpUVTJJcKE8aK+pVsJxBaayc7VuinOssF1eaITthwU2sZ3l1ltJshQgSMNvZ5GWlylylN
0dnRyuQ+Kwh5ypmrsF57dbfHqrBy80idiVBWN6NpYVAOYsgcwVEdmNESQmnMK6y49dpMAw61jF8S
7KpuzqpfDqLzC6bW3t1b1NagIt47TZGj2jAMwiodd+01+dMcla+GPf2CxeLXXW5RTWDecq4TQvIW
ADD1fTGFdtky6o/mI/7w56k1bLz3ycGhI36eolNUWReXxowMEmsF63dKnfHIxdiBAVsZ+ZzXxdK1
CbV1WEUk7EaW2yCOZnAqLDSSYnFfu4UYxHgc6UaeXOsIHfJkBBig+qZbK0P9iGC3wwGd9CXnN9nW
XmOsUQhmK99lbrNf6uxHN/5SHWSHwaOfWAv6sCV1v3Xsvbd6WrXSuUoHLQisCsAXE8Zz7drl0W34
wIr4xh6WJyrOP2qz/WFO0Apl1Gx6IuxoHFRDwduqvHm1EHq8zWLfDwM2zMCiwcrujVXEeMbYEFsb
9JUrOi/vB9o9rm3gxyxFyRz3VN5FBMqZJ01W6L7RnA6LD9SQ1yYLhOHQiG1uXGs7emrdZcs+KK/G
G6TGa+QlOmTtvykn2sEK14LpSqfjhHt2l5SO/yxz8GUa2BJiG2R3iyvjq4ftGDpjd6U4B4McQE9E
SUgaNFrZZnl3s/oewe2YTxtyJM1wKRwWmKJ+UrwK5yW3OMAt78miPZgeRq68hUyI3NLQaS81z507
mL888ysb2vFTwx9uXZnzj9+ZHn7Nro6CG1IO71uXJkZp32a/a9yb8iUXkb1ygoWJe3hEvi32C1K6
IOg/UKvOpBAH44sNIJspH5Bae/emiPeLliu+bAemCqmRODDkXO0T57hpPZgUgSLQoF6gzZ6p3q1X
6Wj/8pYtOmqBGJ/OybBKYtTu2ZZgDZhFgWCI1M/VNFlH0tgfIkYQx0zgnaFI4vJXTBIBiDYJ1qga
dy6Gqz1Xza3ikJdNtaN1PFQ9BcIBndhVFp3isaSIh/ZBuXg9Pt9yjwPjEDTc1bnZFV9cKJRnB06z
rYxuV6eg611dt2EgFPgMNJ4ZlQitR5Dhvl4e2IXWngcpR0+2E+prQH1dUBov5PgEAgzc1Td7VKQr
y/rJ4L8vE+NSNez2mSx+xt148Yr21SFVg7cqIP3xDkZoPfAk09Y+rVBDh/GszhVDYflaYK2w6LME
KwJT8/qUWtBiS2ppHKbaorMtb75Gu3joRj5lpmceHE8DPqanoEEwYMVvuYTBb6zmV1kjR5ipDdZc
IWvLTK9U2Qzo78bzSgzppUyszz73agJNWgpOO+dkxn0fFjZaBnphgmqc3z2zbF/TRQ+70QD8k4BC
ITPjXs/Gj4kAqypRQHTuGKIDGddttsC/5ken/Flk0Y2u0HzPtPYN01PixKFvjo+1hUFA6F9gnfCZ
ZsQHK5qfRz9L3/uhuptZVkci081m2OQDsda9r06+1idyA++q5UdsLusGtZ7ZYJko5D2w3Q7XzK6P
6LxDGSN4FiO73U0W4F0tabZnX93axXgoNGeSPXfIudIbTRVpOQz8wdc3XcPVTBgncoVb6IFDk1nb
qba/DMW5H+OCrwbz3HLGB4poiu5+oHdpBLBuqri/tSsqsu2XkvrEGOIvcB4rWR/1bB6T5DoKOGOE
YdRjAzRDv+JG9I03AzMUTpfh1MkR9c+8s+yJSak7Z3W05ZYN/aHvDpagjHXYm37JEMmzl/o7PSdf
czevdI25qa4hW2iv5owrYvnUgeXndUQCt+NuHTyIcIgPolOvCRXXOo83VHStBjdRIRdk8suOOWWv
0vzJyw/s+Ku29DbLgqQp1vGh9eZLZ9H04otxpfL41TSGI5XaflbeM26O2wyWeMJIQOTth9tS+O0Y
T7ok826INw0GGWNhb7DZLVoL2kCceuR5jbdoOsVtUNxSA7O721K0Ja2nZrJ2h3RfLSgBJmfld8vO
ihALZiirFm8VFeWHWzivg5xvwdyKcALb96rT0Kp9FXB5uSq5N7oqwrlgztNGmjM4fdbM3yJidYpm
59eUVOti4YVymwczyB8X9xhUmv5F8ZhWw80IacLB3rJRNd1mClK9yagomOiPhWrEuT8Y7NE+T/bM
/bipVH5jF2p57hhPOSATAFfgFCd2ju5cbfyextTFWr46Bqe0zR+DYnn0u3Gf9j48eRlcssVXZ2X2
2Q2SpOW2HqbTJBZGnejnn1R1/7VA9HehGuVwV5z0Kn71/zlztgmGJcqra89KLd3bGaE0HrGqz39W
si1eFaHx3jqtZnmehmZgAkywUG3GAqp381/8JFdH8Z8lc/KqvLt2yPkk+iHC/SepaopK3Ss1wdPI
97qPgCpaZ2WBCVIuS4n9gyoN4yewvf9U9HX36Gt73EJcdjo0Fi///v2H+W8N999I/fvT+/J/abjx
433otPqL8vL3v/J35aX47dr2dA0bvUZY/i7V/rvy0vxNBhas5LV4kWiLa6jXvykvSUmmS0heu3A8
SQzwtaTmHwnK8jcbIFXQq2KRlESVwr+ivCQw55+eIvzIOONJNQ6ujYSEbPxVeGnHgy2aiU86cpud
aponZzKGeV0NlTHvWndZGD19uQniyln1PbaapqvS05gpJDEICN8n4c9fRtJCo6tA4MPxcyUOyIhu
B8ID6HCmdjuvtEGyU/Lqe2nYDOknmVP2liyzY6VBLu0IF8pAvaN2n/i33F1dZQcxt9veiwAqquCU
if6tb9UdMUYeaj1akJxJTBsxlNgHI3NtI1Z+KWmA3nBFUGGIdqw0N5ExD/2OymudPGWliH62KSzR
OnV0UT9ygBVinVjeABaUF/5jXQKgU5rHQmxwoa/phlA3cSXJ50hbfWe4WFNXAtBC7PxoHMiNGlwV
v4jarvony+iujIlq4QBF2fvpz5p67PrYpjhB17YRAN0MlDi4sGGWdc1b1qN1qRNLnbUXGfyWhZeT
Ku3Yc7DxkOrt0lwM9GdTb1Vt8PeiNo+bPr5PGA0uSUfUKvBxLfEF22MUCnv2y01jRPHTYgWqv7Gn
qt8JyDmQa9OPL5Ch04uIhoDQaq+8jEBX/Nv3pAcsK1nb4CIzarPRNLr9NSTtzEODXzPi/WsyNA91
GxwMs2euFay/ivV2HCO8PGkY98neSYkDSMieDUclnRN5XZsmL0BzspNu8yclVYxYv30MDN1QxL0A
3FsoAE0jfV3cILmIJMl2bRoEBjQjm1moZ8eEyZ2TFvyiZUF6Tkzo62t2dILgQ8YBsl24Hlvl/x/6
8dvmu3rU7fe3vnw0//N6BH7VzXx9p/T//usfuz/+HH/X13PhL3/YVDrV833/3c4P3x3Zrf8mj75+
5f/r//k/vn//Lk9z8/2//vZV95W+frc4rau/Cr0RZv+nyvC/nE6Wy5f/3WLym/A8eU0NhgIgsuJa
pfLH6WTgFSEQ4eqmx7jhcRr9uzCc08nkP8S3e47rmsSh/ON0sszfSN70CZj1ieDm+/5LDhNfokv/
0xUHUeVdKyEoO7L5X6Ijr4fXn1ThvmXoGK/XFhbcdPd1lnVVWExmqt/skZ+M3nK0nxV4eEBjahpM
1sh+Fit14lnqg53rqWZ4IMxNyEuZaZkdTHyrw69Eibo7AY4Mm6CUTX/oCpF3BwHrU21j5REm7/hx
k6ygUZMIhLSo+heZA/mvJ3sZrb1a2toKgViS4A3qswahj+a0Gh99xUf8J4wxweOMXjLxQhoLyu5n
luTpbWl3bRMmdTGmP6dOXCVeXstHK5ud0blFMQnim+RWhTQ7c+R9miwTO2C1wBXAcVrRkynH4Hed
20StF/PhGHxhB74AGJSh3eb3kWOcKasmMdZGBElPvetof1diuhcJAbwakgGJiv9imi1lnI0VHyaK
XU3ilSEUFlM+O2ny6igdHBcVdOjE3GnhJWW6KlkIen9eL409AI7HEgtMQgjwi0NbOHIvG5ifgu9G
x6cxyNVR+siMXhwjM5Yd9v5uvaQoPqg9RJ5KeXjdt9UhZye4BdiKzj05OFhI8FMfEPmx31aIUQ+d
8IqOzMHWeuo6PLHrJBkqQjD7yI9oZTGCGsjXsR7sElM06oSpJnrYqpPpM/OndNpeS33M3TQ7dnyH
2ZIesoJGk0/RWdGNHWWLvCd7LIkJrWuZL8t8Fj+E6ucPFhwIodRz6J9LLmOEj7uDKfFXqa+8h8AY
npdKiwOoj/1ddFay7DI0hB2Q1eQloG8TET9fztQDDDgc1dnOdeapvzTZBFhi6GB4S2nEZeGYu3LH
Sd4W71k6qXlH+DMgSKZb9icuCBU9JGUGgq8tM8NcOMS5/E57t7C+c+ir6TGHHhipYe6C9qaYSJAS
+PaxuyI3tMDd9c5epK1sFmJrye19J2FaOe9FlpuHxpxS8QUnyOm8NvBYZxuz53x9bbS7yB+M/GbK
Wo3n6htsMEO85dtJu6yGdqirYdf5AfZND7jIZ3kXhR1fQGu5cLZmy4dyM1ciyDYQPF39GVBcGh/c
YVLysZl0mz4jt+rMEZw+LRDo+EsNVqiF0t1dZwZpcaN9qB2FJ98sEGgjjLQ2EkzCXrlpbwWDtbYl
6JTB5m+XUhy8eqxPeeb5u9wd2p0Yu+rGV+BqANcXYMmFRa7P5ke9xPK9oZ7uFGWW2MbSHaAfPXzN
gcw/keRPkMO5Tz7nVSQEnYkvlDyG7ZInFeKTvNxl2P3RA5nSA3pAvVCtM6MR62iclpMY/GJaybnK
n3yEAxL2uefxzfv+hVi59sQZl6GBWrxjlQHYRMH4K8uc+GZqoqeitfyHOl/io0lJ1V1JgQvICu21
vKMjn4fWC7zbspnsJ78QEoaDAN2dyUl4HH03xyIQZeN2ZnDbxtbkPZtuu9wHSGGPhaH1uZ3bYU3E
iBcijDF2urCTCZzXHl6d0gEXGJSNq5ffRg9bvyiigxJjitHO9k9uZwsILsY1r9dqQwez/hzc/AvV
vBWymEP6otcSVQP+IlIHgzEYkATFHFYOpaarhuEutGBsUb8CARKfYBxEkRqXfujuLM1wlPWducUU
X8OrLmDcUe55q6kl+EJAND2hKejDINP9aWqngEpu2pMXq6TzbpihkIzp0x3Qjriuah90N6V7w0z9
NUnbJru+mLbCySOQXsM6OSmioDkZk7eYQk1kqqMM0Wy2Wzn1EVVP6jGXCPo9D6386HvxbnEn4IqC
pTItEWJkRot40mjSw5B6OIRaEMsVdlzjSSXNp3CDdptOY/8W+7K/V7oFT49RsVp0avOKjDuRO8nJ
rDIBr2YGa2S3w8HLio94GdKazY23mc+AdYmXki/x4cNcIrJCCgWx2TdAtM61+8kI7GCfCG889MhT
LhOg6pvIhHdy/KE5DG3aHHVEPr5ou3Dx0Ctwh7mbuu2rvdMFXajcYbz0COaPzK/RJa6TaGcbroBf
q9uPGb82HYm2OnhNFqGfL/t9sOhPyVu4QRssHtQ4bEtG5XMeZ9Xe8mb75CyR/6MwwdnRsZCr4iDh
IJCKMsb1dW+9ayoyDq9W7B8iTSfWU1+BoaVudSCTwL6zEroyjDhCmYR8HB3rHI/Vi1O49zWcAe5D
UzwY5FaGRpeorWdCJRqiLO4HaT4OLdAZHUiA3yZlByW46BZbPurI3PaPIzkur8Es3RDRJO2a7vSF
mZ+zJrVb3NqGjjIk5IEBmlTMEIhNlNmPZg4fJPxpbvlvs3/QfJQ3ydi2KBBrHz+CRVZNFCseoMa4
aNIOSeHByQOwVesbhB1c647pVsnayKKi3cKSynsVe+os8in7Rdee3Z2JRclSl6oxw+5Ta2AG71nn
W8T/jZUgyoAGLGysBJ7PPRS/9X7cWhDI6CeGZqW6LvKMTRIbmUJ6Grhp3hI0NpALUCx4KkgdiPoF
vDNLbPP6hreJ+UjWoejM6TBel6r1QPJsf+N7Rld+Y8zzog/h9XMOERa7+l13FnJlYl14eKsAs12t
6W/R74Uq57UMxmyfdW56B9WcAOMmxVPuVgWqpHSxza0pbfSHwdDiPKjGjFJ3v6wf8KG7YUVL5yUL
PL1pW7fxQK0mFOe6W/Y5SotwtK9qbdkQJiTZH5yh65O19ulMt9J+OBjGnJ6XxC1fqn4i/qVoZP01
iohJy63hJEl7r8MIGdDWVsUz6SsBHgFDHu2UnC1Ug9nFkHH20ajSfjb6ZjQ2Wrs9gTKjPhYjdNca
3b7PRz+YX7uOLJCyzunaHhf3O5tnZ+2J1NjFi/wYI2xGJqDfvT8UwdEvPf0g+5pjg2/IY5P1sj8E
WZoYK7J5ofpqQfpM7j02HYyKm2VDsHJnw/8SU9qtAj3KZ+WWb1E060fUpUG8SpNM3ndisLfqemiZ
5K+OK9wWxbbQo6tPDQq0IJziVjyOTlQSRWAUVbZb7Mq+9ASZvk9T8GiViX/XMA5vvaQHDZ2T7E5l
BlFJ09BFTQjzU6DHrOCHPXQv79PglJc08+Ar4N4v9hz3a+mqFGZaFvs6GYQgZsfvn/zUm85Y+YgZ
M7DSYNtyh4Of9TjwXOUh81w+jQDwXg8WqrDKqd60nPFcsX6CR+b15K4WUU/jqkotPIKa4gMCRhCO
3HuLb771tkI22VkNWa1Y37zX0VfO11Ka3TNX5VDhjlkKXsA+R4iccIZPtnXIvMx6SmZfXFxjjF9K
HDmfeTvHExtqPT0P6Ij3ciqvd3s5JlelkLjMcdFdEm8yL1dt/THnWwRrx2jM81Iu3lNlaXVyZjst
VkGXIza2FgYbAs+SZ8AUdmryC5ftYhv6cbBGAQ0AFUQ2xjT5a4aPqHtH0pkqUuFrZ/yeUBg+8JOS
VwS0CS495tde3NQSn75S2kUY2rXz7YzZPH5VOQvabdZbgw8V4fmAyMTLjeAMZZ02F8OoCXtyqG3v
wgQZYMWJxkoD7VjUeTYcg1JxwfftZLgXazCXbhOXNtZN0ojgg5x4lNVWDkEOfC38PN777gBQiyoS
QSWetKlLo31rlQffVlzILApEXahXfq9mE4N88GPzicJ2ZxIPUqjmUNqjOhsj4vIRWXhOYvBlZrO/
7xRRLWXeJauyDKAWxxGPWO8Sdiqd6aqlZciwjDh0m+yUuKi6ZFJgy8DXcvBk7B1ct/yBrvG+F4MK
C4dLH2n9j0gwsjd8qsMpJ3jHcAlqJVEl+8UH1H6MObrXjh7FDz1OyTM2/hxRiBXtUDt7Fw5Tjxkc
OdXWgJb66Dy6ZKZosD/MBtcW9HM9fU2dJ5e901LEx+40Eb08zOyHoVV4bXbDWO+9Q0+ay3EcLDTF
TlZohaerz4rXMp2n79hyuPrSyfSLfQnApA5JEfGTVY0UezWM8r0nSgN5oxMFBONgqCGFxC6mJJwD
xz0Q0srrYaQoxdZLadHJYI7zQF5cnhnItyKvVnvT9ht748s67VnGEh5hWZp+f+iJ4XPQRLljdzv7
aFg/wNAjsUmgmb5Sr7XRJKt6xHtqc/Ws/EaWPqKjWSYfUpeOcYGAluW9IQdeOj+OycPJe5vj3PXo
m1rIucGKZZkTlo8mxSPhTA3mU9fuY3lfRCioaDrqGgRd11LqizO0DSa8IcIhWy4IojYGv9T34LlV
feOzC3prn9god9sPC7hSnsFdwmcQ6IUbNnHOCclNED0EUXAP0IVa7xcAcYy1eID2Rta/IFMrjpHj
BBt77qNtmgXmbZPU6RbrtrMXUdZ+mYtOIMKAuCRtJ6/k2CybBnJ8FxlRs8uqigtTCh+4SkhQ/aSc
is95iCCnKtsu9o5ZiJM/VcFGmd4bjagDT74pyyOIp3GMR1BIN8dXlENKh1nFX4srVX8OoixxZzIW
fCFs9fC5iSLYlHNJqSPdOO3ecFv9cy6W+kj7RvTZAKlwBrqNHYS5uZCuaSFVXAG1KLBYvSTLJnbY
CjPTbnaUjsyUcfa5gXantnbYMPU9ZU/RabbiYSeNQNzNZrVsxnqxtjLWL7Ke560sPGuDsr49DTUS
Ppzt4ozuRVzinEpyWPjWfwtSKKcFge0nvcr9qYCr2U6CooYy98VPo9HtKQG0eUCIbeGgUD6s/ywR
A1jcNqve7QtYrIQUG+HYLPR84LfuVb4QLxg6SMK7t+eWVXuyo9NIAnjIvp0frmWYekOcRHDWes7C
yI3cx5q41mcdx/mhwifthCUzzQH/yww3LKzDPKssLFCYnZKxHlFuWvle0zGycmPdbMCY9cUsfD9C
VK6aH/gXrxlDxlD1wS18daWP2jAofzCES8qSgWpD3uIVoc8qt1q4e5o360D/EVz/3yTJ3whRdbxr
+Od/DEOe6q4e6j/jlv/4S3+AkcL6TdI8zQcYao10zQDS4w8wUpjk3TgM27YVwL2R8vwPqoQeSkEm
DB5wHxoFkgUE8e9MiWP9Ro4Emdf2tQfQgS75l4gS6/duvX/n2+S1yJDKF0pfyKwnnPaf263g3zPG
AoLczapL7qbOno+1VZSHBPPEKlo6RGhFmFRYJQhjMreQ2sUL2+vPuC7eh9k+il5/ZLQEbdDFcQbN
DUF59QA643qYAkFq7lnGMKl3KFNlGT1NrURQBP/UN5jk/Im50FDjbZzpZUtV9csoB6wNaBqY+++u
Jt994s/wLEqs5ybGrRRbt6Kf7kqT4WsYavIzDOvit6l4bMdj7VtHjHfxsTWS5ynV3yJrQPrTsb+p
xMwkUA0ERvZkMHpX1sKgEGDlJdEnRvR94qmbanLPk8zfiAs+OkMZn2JH2aEuEVs0JSaaID9Hwu3X
vdc8CFOUO3zTPYhO7OyQXdwvHSwRoW+nZZZvwq7rm5QMgn6G7WebBBrz6vUc4EdRxMp2zYQYoUEy
2dbdXWnYxtHhlu9JssgGw905ll2Ry0e8Wd7tZC2ttUAitWpiezUJ70VTnrS0wbq1ce5kkmkmYPhE
WfQYx9MNEPE6cGpY7HmjkJ2katq0S3tIJ+ySjX0gMfo8mFy2aX8eyUxAsLeKyg5TNruNmzWE1kV8
pZLPQUc4ThrZL7MEmiRQp1gJz9oFmATFJLbuHBl7vYjqMjtOwVGOKqQD8o1sfpgx/spbEE657JpZ
yzCvEnFIVOOTWbEcqiR6pKJ3VZVIAh3i19ZxguSnw3/sOnQ24ZiRJUzVzBZV+PnB6OO9qNReuYw8
NOmkgJCVVFhhHNIr47wjLgSgtgESNTI7WBktp7eU9RvxhfJK19FCjL67tbyt6MAc6cBYOU20QRPZ
r/A8lBREyB31NF+DY52zIMfO2CFtyoVErpbvHOxy6LYLAnhxucsl2WeKCca054/CnN+DMd7Nvuq2
c1+dl6J8Mbr8rvT6W2V5Yd4NT1HpwP6TjjdVGxbqZSW0RuNn7dIGQQxKhCmkGfBTFeVu8nMHL5gw
wDwr0KQxJTa2r4+jNEEO9cM0CIYr72zXWNENwKNhRs6GQtpGHGhnW56fl6iSN+YC4EjS+YPlU5Oc
j/XZSIk+rZBE5BOVRBE83LygckpFNa/dPghL7a6XjJrsxokfm4owl6beIJB5HSkg5aXQnypFmbEk
X44wXuaqUkc7dsJ5YJmR8qPt9CkWyZc0STkxJvdJtLL46r300W0jrEfW2Xbns12mqxw/i4h7uebS
C0f0u5lHdgbB8zKf7gPD1chXg3NdTFj1svtYiU1a248KDVhjGQ9pxdMSAGaomQA/r3oSmW3hjLKA
+mbUGJQ7O0XwateYphL7Btvxx6J4vBdb3bd+HRIieNFNs18IhluZGYJ9w9xb5DFgEceu1dQ/pS4O
mf9TFLG3Mrv6cbSMY0fB0krHaJTaljgNn7zaOKdR1NWe3hdjW6290vnyZTsciCwqt830YpvgsnEd
diUog9vyTIlKPPEHnES93OCNQf4nfvCIIn7NxQ1LRLnJrnY6hDlnZRhHy+u3kS2KW5VZ1cFr3a1X
908UXz+LsbwdLKLf26nbkaaKgMfUZRjR2bMbAxu7VpM8+8ZIoFVKD0nwmgK4+6KGWvEt1EPpvjyN
eRh4L0H1nPjPpT8tmN3rLXANcNRo3zNxcPAvNLThwSgn8UIXxk4HYGj+TA13u9bO/2HvTLbrRLYt
+i+vzx0QQADdU6o8kmzJkt1hSJZNGRQBBMXXv4ky3722nNc5sv+ambaMqIIde681V8Jmf5VjZV2U
n3X9JPbsKLZ9YmEwyE52TrcxRkoC61xeupKRVV1R7GSwBnh1N/m47AjZe/CD6jbwedmGJectEYyp
wFTilO3cc38YPmcYgLxy2VZCnTHauxXe8Dj43bCLXV/Dg9BQxTTLmvJOKRjnbbOY166mrETA5G7c
Or8bJvOFDrQ8jl203r/wQY84fpuRnKqYdFbpr2hLwMue0nd1ax/UYjUbRCj0sWbzOA78V+fRzrQr
nGW9Fb2M9Ic2w+Rimq1uWQqmDdf6URbO8tFM6SfwIy9szK6AKn6dPXGbqPKJ5RxYM2ZFQzVWAoDN
neGTrYczQb94Gw/6PKjZ95pstbzMgtkTcHW+HXBggVxDqSCdAe3SBZjMF0tCYJSpwSkbIKwr++tZ
hF9LM1U7g5B3H2n3UyUVlm9ZUojmzc00etTGpd46SfR9JNv1MNMKZZV3BgZyWbJnRG+u6jb5Mo32
U5iXF4unjiDqow0fNgjSUfB1mcwlOsabjMb/Zqms5tCAj95Eqy0zSKrHyslpzSTZbebOkLetbwb0
zSYa+3Nvdj70s4TUIwGvRMHdGBSM8PtbPKvP9cIHFfvIJgQ+50GJ7t0Mzmw3XYY0CzdhEZzVI9sm
PuXdXk3RWR9I9n9Nvx0z4LRAml6DXNxyOx9YuDQ20eaM6VZK5z1saIENH4KxMdwge+F1Z8mYJWOQ
Yfo2Jc5HOqb1trfMZR81Jz4daxcOtSRdC/gFOWS4DnSlqA+ZNd+VwIw2Yxe2OGyLWyf0LlQT3gFg
gGmx0OaNzKrq8mAkZWPy0k3swUxk3bhe8bUT4QUUOriy1ZJfU81AryFMbUOS0OOIa4XdYKc27Tjv
6xTleZPVH7JGPTkuGcxVI850zQzMiopmv0i9Dx1zUmvJ1Q9Xoiwfyrr7Thv9DERRia7cRdg57Rkk
X5owXc5Vg3JtGO2jh8575yZYzwcxONdZ81miKB/AHWSy3c2FAR1un4o+OqbM6nawUZn+OAvLQ3dY
SSLlHARbwo3PUQUWW6dYvjD2e5kd1YP0xlE2+PYNe6dj1CyfEROf9RI9aCZriDV0WAu3eO4EEwNA
55dpzjdCRMyyBQO8PscS0oSC577jca5cOH7KWztXKzCIydVUK3Os2jTbRsp/dl08r302XpfVgmVM
ItMv3O6oQgZfHtOlTbvkDz4exLmtvrZGOlsdZddtMjmQtMd+q/vsTLrVCF419Xa5X9xbmX0l/Dg/
spAN+9iQx5OAbd0nNRkNqa1xFiYweNhIlZuwZGqOye2qVQpaSseqkTsXs8HBkMbJ4zghd4Vx4B6h
cohdK0y+wdmTHFIfLaTPBntDUbyl/eZy3iH22PpUBeL5bXsMyKo5dHN/Yp27NK4h4Qglbiyy6yCs
noOS25VZqDnH1RTFwHzP7h9PbhIzhe2tgyIsclPkk79vu/KGSYa3L/3wgYiaD8iEP4/LfC1UdgVN
4DkYcGrqoOe38QuzF8Rib2hcu3RssnaLzIBSIMaXb8OH3ROv+q1xBwla14LRUMw3I19cD2fR4LXX
bRPbm86MN5ZwcxQz7l0/sTA7lX0amRn1ntvTcOiD/WBZH9U4HeepvwTpfZHUM5pITOlN4DmXwTR+
XJrwoQP0rEFUj4sXbeXk+9uyOfTIXlPmMbvFh2XgRC6vlhXsS8UnHF2Sux2rYtqaOih3IDlYdObx
8wwXd/AC0u+i8Wpee3sspkhuGrNj3BWf52X8gT5USZGMVj7S+XMxDVeO04GVdsJxt4jxhJotQtef
Y+JMu+WgkuqssMkoL9rhjqcPMUMsXrG0PcRxheph2IE9Z7Pu9hiKlvuQ/Toj9/a+6hKk3EyWOjE/
WUCFNpaLT0BP8z3K8asJ3LiK5U1YLB+6CrIIIDlu63gPNJVWuOO/dJG57u0c4J81Xbh5id11vPRS
9zyRHhPVPqfiCvz9TLL5zquHW1MGKXpd65uoW9zNFMNLU84bk0c3zEPUpi/N5VgR1ywWHsi5K3f2
sNA9KH0GI0V85lvRrWii875LvsduCoAucCGYuJ9yC31mDH7+olXjI6Pl/Fgm6stgrdmaaKq8KrzC
rq0AxIBoK1J58qK83HP1GOMsBzoz103rn1F27V2cKnUwserYKFbsUvVnTBfMQSLMOmubSMIHSIEi
+izXuDaGM8APVOMsqww9e9gQcTniYK4uGGs+oJu4JB/A27RZ9GwGCteu7ClwGRAiO71oBkttKvjf
hwyaFmWKPTN6R6APHl5vO/QhAM6KQ+jZ2Y7m5FNHAPiW7JPb1Bs2w9yhJUATubWL7tHt1ZWos09h
W11ijHKhPrvBvpHFs9vwNnqQt7eQAA/QnEd+SlMGGhD0bqUhmsoG8Qm26FaXt2ZBSZilMQzRsc3u
dJq/oGpZLr3Bv1A+FC7TsiROLgj4OtFHOx9iUofZigaJfXKhO6Wp/0yPHtxgkJ96y6Plp+uD5bdw
1zji6N8FSNyLJTx5VLEbZBhHWAgbbbV7O6yfhIM0OVZI2VTq5kQCRBXVM4J+426Vyh54Xb+KMEDG
s+4vtCKeadavUZORN7QgaK6+zi44clerg3YVUDYMmGgal80MG3zfW6U6FMXifEkdVAUhZII9aUZY
cRpsSHPRlFcicp6dtKGGc/gplUmbnku6ihpS1uh0wbUDoRIa9U7OxG3hPGydnJmoh+ZSXhEt8JSn
d4pCsAf36lcOAQRZdb/06F9EihMEk4CbBLRbk22XmdcQ7uSMXtxQghBb7/W3DQJI1TeIqhMPqlbx
Qbo3UZW325beDd4NvVNzB1NzvvDq9kLaK9gi9A/ZG24hlZeRDWPSEfqJjjVGSeGzKA6SgCuLsK5+
8e56+2lC9XIuGm8dm9L9ds9lNfSM0Rg/GD9D77N8agNJFTNfx6ze8TifsHvoQ4wDRxCtV0fBMaoU
aWPjHeNGfyv67IRN8zLr7Gvbd697SjC4hA9dre9V43+MivqTg6SrS9Mem3V3hu8YW918TxvB2zRR
dwskyKEyEVRBAlJYKT7Hde/gW1g0m93hKc9PqmsftPLtXYLe50zI+VUv3kXL1OjgUYHF47qNT4nQ
wKe5sZFyrTJ8sfUbpiBAENkYVxcmwuu8rKaDhPcYUWx2ATloY8VfXfE4siCCS7vLDDMJk5RPl0pG
13UD2M04F9Dj2Vyb+CbVpjz3w/ii4jgagMqWvv23LmivGjvcYj050sKlrPPbq2BgRA9ekTITTtJz
O9z6zbMXBbggi2oXWObQN9Qkdm5vhy7jQ+rE5wprhx6CjR/XH6aBEXOVKbXzp/TjDBLxkpyGfscE
tDi0xlDrB/ZpDrz7uggf3A5MsOIvbGatHca9a0m5L9361V+wxsFsOWnCdBZyaY6Dbs5s6ZwazOFO
bM6k7u7B1TBJn5/93H8O2iBAO/Y9R6aX00lQlX3TNsNyQreEiMV6dfiNHj28IrYdPlU4ys9wiL7W
MWcRmtmc5pk5nYdpWsiUVlvrh5s+Q5ZRRvgbmyimZ14oHETIgWcsHhY6yO1IgMvRoceHspbfveZF
iapMfIebn3DJKHQ8AWZAeHV+bfzQgiIf5Jeyd5094SrQIQX2By+2lm03+B/fGqn/31f+H5hPv+sp
Xz8POuufq+z5x77y2w/90VO2vH+FdIeR3/PVgqZBatP/NZUtJ/gXXWN77TnjRkYE/5+uslg19h6t
aA8IOMStteH8Z1fZ8f4FX4T/LYjW5c9hr/+fsvdP9wii4P8aRExL+wd9K0WA43CQMAQGQria+CWc
TvZRbYbsSxaOTIuCKWaTPNl/aJr/60HeoZX/OAhRVaHrodrFufKziNZTii/glHwZwyI9q+aeLSqK
vgu7GeU/Cm7783QipGiuwO0Aqf3nIyX+EpXRHH125rLgMzGyYekJIS12P9zkP6/ij5D2X68awyUi
TckdE5I79+4ww4i3iZLqCYG+Y++J8BnuJ78EzPH7wzC+eHdzOAzeiIhNtE/iyzvxscjCLAxb92lB
hMnnPnYfkzDnu8X4aRelVn/ADddujcIUT0528zcnud6V/0wb1mtJQeFSM7kI8SDAv3P3QGu3sXjZ
T4ib4p3LphF4G+CWnUcKFvRXJbAMJA7uJ7/48M/Pm+AAD28Trw3vzM93sc5qS2hneaKBCNlhwt0b
b0fZMaZl8kbvr3crWEFyioPyUPvwffZ12DDZ//1v8etTu1LCBZeBJ1eQuvnzbyHnrCmXRjwNeert
UVPft42F0Rbk1D8+EOYc33VslnGJEebdbcYInzL+dp/gsbaHePDbPag4IkKmJDn//SmR3/n+pso1
4DxYHTOBhLr+zmxTScvioU1Py+wm5XZGbY3nOZ54WUK+5WCOR4JhiHUiDFkwhL4IogTMiS0V0INu
lojM8BTDSuh68pp21SpyiQNoB5tBS/eZzTqT2MTp6a4uFeiLnVymot4bdxXUmHkR4UboDMitZcOI
xNBb2bSR3mQ5elHUP5CxnK+hCD0gJWZJo42HIk6wvysSJgJkGLIraPnUHy3puuSeuc5yHfrLcJUt
yzwdQIWGsKmZojzTXnS9685CL3sXRlb6iChsIS0P4E59BgAwghn8JoQqHNcwepUDbSI9hhPkpwge
rUUI60dpiNRZZaDrSHeG2IQpZ9Vpsfmp+coTxbIvSdozVKdC389mtKONbDSYvLJQVkBQakI9Gjep
vV3gM4G/e5Od+QttyYSUmwAbf4y/0fjTbO4DUpPcy6WS9FZpDZgvqVWlr8REUx/ETM1oaIO4Qirn
aGZCLwMG5g+L8a3+ZN40ddOkQ4K7HDlZXNijbeUpTIheuKn90ftDi4ehy7XuAGF0zMQhv1UdzU1E
0+1S3JJm8SbjU1ZZRsj6YNwhjtnPDP/Q/HnNWIHhRCyBCvVz0xDS7d6JxXuz7o6+6j7ktsb9Bw28
hOf4kfC6up+O0II08FR3KHrQtUSi0a2FYGLEOqHw08YPYeghuEeuq+Zg6cN7VSYtThj2LDbdcTTS
GTd/azl+OumdhVe+dIl9EEnQPsZUeYOHyC4YyBUuCYjx4nNQlCFShkH4fn9fToxMJgzgSn9ftEue
Uy5s2WLZnhC5x0TYJNUw3/oC2Zm9LdzG1flR5uzWYULQEq2o01OdM5qAjYErk9lTA2DBczlUxhYo
adrzqO0gOw19a6tTGtmFfWlMLO0jfGP9fZzrER2tq8PrKJVJc147Knx0tWEU0Huy/JaXtAq/N5Me
vFOHHoP9XgsU+UYkxrpBhp7FR/S3VvoJ1xnNBYZDtjgGelLLLa1wc8e3wU9upiaxllUsmX+e6j4P
jkbboY+m3VscLoYYp/oxFSjajukiQ3f1fKUSQlCkIUn40H9JL0wcYq1wfz/JArHaRi347PbOQlrA
tiduSBytcQqaFwZ/E/DDxJ2WHblPDn/VA2KFQAwYVPJEFJbRhz7Cu/swj71x7yFyxPFN1g+43sOZ
CIWnHOKTe0+Enp2+Rgrgw9cOJhoG7lLN9HM2/qBE/djWTgQeZeJ1j65zu5Ugv+M+j3pY0jB9XNCr
/ciotu20yR+KJdPwBTOdYuFnMEJu3IYqGWQiuSLCv7K6BHdvmhIXR99b3s5hU2LslRaN0Go05V3n
S4ZzDlyeCFM1wypkhcYDz5N3sgEJ24irEXhyihNfl3cOcqTbgZYzeibdJRF72iYjqhvlCGAFP3O+
Dy0X9EDCZBpuK6JdS+BfK/cQmTDafTWa9FqxsnTbmTiz7NhkHV/YDPhEcRSTjO8SBFmfOlwZ9naq
fF4XUrto3MEa4zMEeRZ2Q0WD+D5OAv+hJjWm2nmJYt4V1YseDyaXGcNTC/MIY6whq7Yx+WTIrYPs
czePcLdoYEy3jpf6Lu0aq8jw1cc4/rMqMchwK1/RNcR1jm4z8z+R9px8CXu2RrBSrPizDQHl60Dw
FJXPCOchSEX+LSWYzNmmXdZ9oSlkr52jskB8nzFKG4beTvcjSN/PCFuURha8TsJR3lg+Xes6+kI/
I2Om7OmKmXzSyy2a/O6xG8lzmENfvaRibEa+H1X70qvamgCYkqHQTMx4jqmk+VdNDgjEgobrcAiR
Wppd7i7Zix8oH07IXIKFHNznXFmT3JoQm8QWRFv20QHB/CWdHO9hoD/wlRUKgixjryjc8ZlzSFAI
tCi2DZj8A3T4hTiNJQ2+T8kU0vLgMExkWvIQdo2NPBqmU1Sxq+0H+8MiPJRIptfriEC2PhxifykJ
uBljxzpw0ti21BIVPeR3hBxwSleyXF4pYHtqEMiTqtxtHboixch8uBuBn7G3v519T3wfsqK/6iwD
HYs7wOCQDyvI1mIQ5TWvTnyqyTNpd9ILY2Zx0TKRXWC1gdqFoU6HzcJXMtrUGJW+uugCCzrxE5Pr
iQnz1zkPcPL0UYowIJgt1kIBgAsl/OzXpxLUFqjiZWxeaFl1OPQdw33BOaieZahbZ1dLyoyDO1c0
+kUbVAi6bABccMjItjjytzXsj7Azxb5Q9XCV4pmRKOe7Kj+0Vlw88cpUznGMKzxjIu4UvTFUx8U2
EI3/wX0Tvb7VRf+/f2X/SgX43zVR1/XyrF6ydsBt/4fV8y3pZ/2hPw2aNvvXQKzyJqKWmRNSBf/b
Pi7YIbDXgtLkSLZ3/9ZEWbgwvcBeXZjuWkGjA/739hWE3r9CuJLYxyPXo4by/pFD8+cinX+G/Gfb
90NXshcmawz11Y/+TJsKzEp81u3JpumZWLV/pYYwv2tlx8vww6X5i13fz0b1P47lBGz42AxBX3De
bQgKExAHWvKoh5GJgb3pkHluAhTzKygec+kiZP67PcjPG823Q4ZrjjaQBdfmDqzl/A/2U6pZiBmr
9N6SY78zBBSjB0mzv9kW/MWJhexiBbs9tGzCebcpKAPXa+NV/ZwmEbipwCeHS1I+DDD+qtCnQKgQ
tvz+Yv7FjaOzYUesVJ4X8Dj8fGZr3Ejg92sK6DBHsEZmhaaC8Hg6/MGQHH9/sL86wYhGC2KniIu4
PsQ/XsY8ZhEVBcx801UN/LXIf8WPjjrJMs3FkGmII78/4Hpf/rN3DikEg0hK+jM+jwnvz7qz/+m+
jbap8RlswMte2t0MZTFuLocBICNt+ytVycu07fa/P+j7h2U9KDs6juhxTH/N2PrxoGkPyFmuwCaS
bUBBKnK5u7Iu/+Zh+fUo0D7swPMZVPHir5rLH49i2kZRmeMzbJ3GnDJ609dtF7z8/lTePx30ViS8
fdo49Mcogt4999NchUujIRo2vqMfIqDIt4WQNai34e9i/f7iUIHweaEjAdTil/NBJoJ4bSRimGg9
SERs7PCnIIgYcXinw/I392h90n5+MMKQzX4INhZJKCvkz1dvzOpWEduCujFHGpxHiLXSxgyPus0T
TCBzij8h/9sG3Pvnn8sZysglLU2snvn3HQZqqRYhHwOa0pH9XbYyBfMwqq5ctnZouirb/5vn/y8e
ErqaglhS27FZ4tc//+H5J7G6DW0F2gGWY7iP8IOfhcE8/c1r/ddHWVuXrI/0BN691pnvWVOm0CMg
SqBcAZW1myKs579/Fv/i4q0tWBp++Hv51omfzwVHG4x4G2vKqEV7RDxinWKwmhcCP8f3dKja298f
79e1IwSEELF+rCeGKuXn42GmlqpuGLD57nLGVUYJs9CsqPvhqVHOTR5qZhzaufj9Uf/iNYiQxNN1
c2xafuLdG0dmp1C6moCt9DPxNHA56C5KJkfWMjz8/lC/3LZ1jRK+lITshcIO1l/lh4ejBSk4QM8F
rhu63TV2RKShVZv/00cw9MA2INYOgLuHNDB/Pgp2exAGDoKyYs5mHDdU/buGhsbHf3gy6yqFLpyn
nC80cak/HwaEHvuEngi5WTb1Ro7EylVadP/0ZCIKjwDt+fqBBpixPqM/XLJIhH1QeDzkEf65ncDP
su3qKtj9/lx+eQZ4Y+1I2v66ErpcvZ+PMvuOwO6F8jXwmB/pYlkIU8AnlcsuP/z+UL88A2+HWicP
FFR4I9510JkGZPOYQ/TRfgqiclaD7Z3PDWGe+98faF1Qf1pwIdpTsKy4rAidvvfuo6hNCH1brHO5
RsYOazra5rPMU+hxRDCPyxaxTTEjoAnKtcE4IS8ORzZF//h82ZjxZjm+Y3MLg3eXlvfVzZMswJI/
mSm5mGNSk4/CVegefn++v95DieB9XT0oVDnOu/fYwiKQaD8KNuVUV4eUoHUY4stwlriNuP/9oX69
h5ID4EigR06VI94tv3JxsLyrKURLtDQ3AVKSMyatfwaq/tfh0V8cxYs8NhnrGIm1fj3hHx79uUok
cER4sjkSXjIf3Q7wOAbK359L5Ly/cCF7GCwfnJHNx+SNKfPjcfyM+E+DDmRL2gGI7JLvF+y7MW1f
g7CP9WeLTg78x6ClPkXM1sQSvrqGEEcMEHSGjwyJURGLqW1ZPi0MkhstJotMwlgV9lWGResV2gP8
d0Rzhf4WxyWZth7AddQlSAP0R1zZJsDMVNl6v+TtBEbaSZxCM1yPMZMRlo6rmPSyyAR9vJkdM+Nj
HOu08CK6skMyh1AT8ii7y9PJMwd0jwm4Y75nrbnzp5gIl5w/9vZLVQ0OShMcSRunyQc0sw30/G2b
+3NwRJBLDCYCq+YT+Uz20a1NAcaCs2tuYi+ygs/E08/ltd2pACeAG61UYCNBYNlz3UdnRRY51e0S
+fV8PnU0X++s2Mvag9NZ03RFvT0rWvjBgAUXb3YTHU01qgmEnAO740IUPl53hMmZ/6Hupjg9pF0f
Iuai6+zdFcrXGW7WuL3LwdEzHMgY0Gz8pqPFWnQUV5uhCBvcfD7T/ieRxIl9UfcEJz9ATEsXIsAm
nZXPsGUlhKgQf90GM3wKZsem5bjrq7Dtz7Rn4Fu0Tr3CreSYfCnyMUR1rydBPgSz9Ac7zazlPIwa
C5rynEOX1wLl7W0wp/KBLi3pd7gMAVQaHbjfl84Q0YWZfsE/UwY1KpfRIELYdZlKVxb6kN5hpQvq
rQpSyLOyLkrQhop//S61DD0ZS8mR5o2CDbZNS4l1RA6q7E9FasvoArlpeTu0gyvvZzJN5nNQNZWP
wtBTY6T2dJphfJCTVib9sBunLrVewpxuM+oW1566EymGSl+OGR40AF40b18zNS/nGqIXFJ+mJBYW
aTIbM4+1usY4na3sNNprvf7Y9FD/X2aGGq67rSo71JiLkFWRQFaANRDJrotrG+VFpdokMPsEkzXQ
C9EmtnklKNbur1DWlN23oc11U+H1BHObHPA8OyebAIf0Ai9nynxES6c945fovhY2rckjmmTs/8pu
v1ud7JDy1llvAYmNggnfR1ep+rZ1LKf32PK5rvm6JldzVwdYXtZ5NC3SvNijEtUxGSLSI0QETp6U
XKyCG+I9gb9Huc7pO9kQtyEuSLhA2mQlApEUU8bdVLoBjVFIOtH11KdNd4TiU7+GvFQGMS7v8FfV
ATHdhkxiLhFI2fNVCeOuPIwhfcRzF8iSjdgtALNawoc59aObJJfTEPblh8jNCowmNWSNXWq1uCmI
5MJHvqyDCAJU45DWdFwYFIq5xHnauoUCvJrH0NJZSfmCTQMZT0RtRQslSY1QEYGX82kmcgFzJv+k
t/cgJzDFC9K02DNsM/VZLzIkbL1rD2D5u6aNt2EO7wftYFB8W/ogowBOS0Z/DRpO58wfxmr87Bde
252n7HiiM6A7yr1sOpV4t0OUjPKxR+Zoca0ifziXIRjdI/JEkJQ89zgjoHVGj63fZ9d2E1nEupV5
/c1mgpSQitOSL7z0HgOIAoNHsx8TLyw/tjos2TrZNZgthL/js8ckADN3Uaf39ZiX0bbCspbTyBbV
CesOAV+DE2bzWQAHBTJT5wELoC+uo7OxSInnxEfHRDHibUTZaHXrNSvVXQcbimHQVFqnYi5aYNxs
C5gchpB3XZgI7qaqOjDaqQLsDc2nwe6VhJM+JlPsd6RWhAj451jQ72ZKTzR5l2lfbTMITiH2/RyS
a18xqzt4TtPqbY0LLn7CpAf9Z6qBR1+5RKfoE/KF7ByG8QrUdoA2AKUQWfUZIBluq2pYos+y5MO5
Fcju5XeiwlLa9g7U7cuAmZUBCJaSzdJCv7CuZGsThxpWZSkv6NF3Pgxwm0AxPuKzvbH7qh32Hv7A
+WCj5yKDOe4DcCQdhj3MLTMo3cSu+wVNfNk7B23lNpz2oZr6C1JV6G4D8vZxv6Guzs9bG9Yy2Joy
Fw89ve90NwVeEl3YfMqB5Y+K7S+cfoqhUs5Ri5WQxs2+EE3wwrLW2teyDhKCyHyPgA8TkvqE0xtU
SRrUXvDFMG4lvtlSNujWISEokjtZ0+9IAaiTJbJwJiPIBXxDHtGYW9/U/oJa2EueZnSLI2rHscC/
4Ri8CksTuOXWGscazs5Ea327OA1FIWJW/a22dEw+FvEM45YHSlLjR+54BruCgCJkcKTO1mPhJwcs
w96XbNbjx9yB7biFA8mrWJbauoGICLteNLkZN2UZJM1OAN/IL7APWRrttpUxN6s9sNlBalqxM+1E
qjWtxvy7WFG62z5yxgDJlppfwgZPIQHO7hjuC90OrO2EplhAEx2SuYGpdcNe4BYvz2zVrGNRoAXH
2oDL3A7oBgXhhma1A8UQLcK+SiuQQ5U17LvUUWScVWMst/j55zu6fjP2qK7BP6iF1YRg4PPysi99
Cw2f7LxPwWIYEKgO1OOmSxiB71wzMKhSRYxJKGjq/i5dliLg90kRWYI+QbqKbBJoSk6EBAyXcsFX
1kFGX8WAEnErnz5eeUSX1ca0OiCI12/d1zTQFR/A0aWt1ZkKxicTx1ZsCmVai9BrPgY7HeYgsbKl
qJ5nQN4w993auTdhBA2+LkV7oW2N3tqxcsSTssoDBLmmC04uUDJA0lE4hRRIJSrSP3J6B9inYt+0
QZEfSAKK29skttvkZoYNEeGWClVPFCX+s/GSeevi7i3Wd+gimI3S6+ItRLhsx3z6KN5yhmsAuvnJ
y73FHMlSyido7B7Pjkpn6VwSAhUVlw21RH9f5ZEgKSp5yz6WIA2w9VppB+8Q0T8kOfTsbwnKJNPX
fXIl3iKW9UipwPdVtAGjP82HVG4M2g9E7wh3vQY+KvyPnV66juF3O8bxzrOAKmV8ELujwfXkn2WJ
heSgKRUCh4TNYbMZcBGjyAW0BsuCneBTa0FjudBliEijwglKVxj10V04ZG20y4aIWDpEFllx0LEc
5t1CcEm9o/EDbpCiyzUbnIGCy99yCWC5IpnuO7frQFv35Z1t1ehDsMstj3VK5Ao1ONE9RIBq74Nm
UoqWsXAh0LNCXSWx6+XbZNay37oJhko4yJ3W+7GP4doNiXCfZva2PG4iGpwDiCxiuSKyv/qDybAY
IEOPFrENPFwDQJFe6fWD+6qnGVTabLstCnIbDwIT+wYzUsencWMRinOyNcw1Hvkq5terZ1rkhp5C
soepnT/FNvLQjWWRp7YZXIrEDWMqRBPKyYHu81Eft0NrCbI+BDr7rS7j8bHNQ8bu+EtGEjudRt4T
R1CWe8LoBuKNygJHXVmrjGCCJdFmj2FMG9LqyW3alAx7733sG8wZsY/2B8q+4FaSem9v3LIEmQ/e
P38SItP5FrbKBGgjLKszWTXxzNEZzmzaYQo/OGNuqZ2n8DzsmNEhM0vT1nwre4GYPyEFC4tPm3d6
N4AU4v+4Qf+pG0CW14WmZbqE0LXwJPrj9yqcm0eJiuLMi2NqKbtw2C2xF6g7PBBFdzVD7ql2vram
9XvTYzVUOU3QjRmCRpEqWdbPo9UHyF+8Se1FkpdyP5U+PndWuuYhynQrITsEePxSQFHBrkU2h+An
sK2DTtEGHFDPYH8OSOvDZF1XogcI1/LVI1phuRuqHAVRxMf0Cmlxklyka8QNWZ2B/YCTCdee1oW5
WVrPxVmPORcFvId3NUdot5e2kYcIhAmEb4PBAIkxHmy/aOoXj1SQW0NuyUSJDcV30wnZEjM9pCSy
K6dCpsDnIF6FuUOOXFiy0bij5zF+S8im+l42BgiEsjq+nuC4BIEFzlQRURtKoirQUfXNJYwiwqG3
9sL7kRCBkZXxxQogiS8y9qQaW+ss4s9iTZC5m+MIOQGyj9IGP+kUQ/FQYLHCQdJVQAyr7aTmub9J
K6vknYQ01LUteA94ciyvLPI4M6flYQx4u9YET98chsYtgeP3vv+UEIJ+77ET1NuQTShAyIWQKp6k
fO63iH3CEAIgDPwJQ8Aa1LCwC+FlzXjm7EGm6JyE16ffCFHG99HU4UL2TDe85m2fGnTzfHR4TAl/
2zRWi5DIVfjEN6wY1aWPXCU9gBIPCRSvlIzXdF4KYEB1JGXgb/xkchbvbR2WSMyjoByIh6jAxrTA
Wk9wekvFbcC/j04hUa/JENfRMSAz4gm0qpvu+r4qD0XjZS6QrSV6Im/Lam5JLETNsiFP0G9ehox9
3H2pmJF9Kcj7cPaFNbbzPp2ovDc4keQD1ogIBoNhBgooIegzHK9EEhwSb1m8SxUM/r0nxTAd8YhQ
irFMt310Z9HNyC/BJ4QBYZeoF/bCdKi3hGq/Okz6WdoIISOArB9in31yMWH/kg71eI2jF0Nx2wix
N93kn/kjhBn0MJkGjupMy/2yWAMQqAjTW13YDllj+PGrmX9k22Y9X4pslObTmGkbZ7C2W3+PPZnS
ge4p8pkQzQu5IQEttA3dYdKhWp0n5bHt0AtsJJHWXxU0ehY+hrTTRvo56o+hD7oLUpmGaT+nEQoP
6k8kkyPE1WdrxCx5Nfo1ESf5jPf6yPQzJt65sYcPulPZCi0Ip1PldCraY4WyYCYs7fRh6RGBHZfK
EMw4GsvK8DfRKOXRCwOi1RcATEGAKpdWBH3nDQZxpz2RMgOBMwtLGVwZRY4Gb0BNgp5sVvCFr8T/
sndmvW1jYX//KkWvyxc8PFxvtdqyZcl2nEl8Q2QSm/u+89P3R/dtX4tyJaTXBQbIAIPJoc76LP/l
m5KZScoVSqy7qHogDghUcaACNJf6lTUq4XcivoH40+cJxSvY4OwXUGFxDNPTBAmwWuBnF9kO1Pi2
0cvfVuZ11QLIdUuZB43peNvzVOcr9iW3YYaChlgrXgKpOfYwqYZWHsSvBe5bQKIHnSh7RAXgBUfs
8YBhXf9WJgXSoVAby3oHJ7b9w7705FqC7AzexyFKi61KaKzsXIGmxaJBp4f2dFuK+MYumzrd2hbZ
5LIQdiM3JL2q+pokOo63qQyjYl2q9fhvXwRcOw3WIcfYnRA1CCKVP4GplsRMbVCiei3HaFDcvTLY
GGk++0Ojc76KZgi3XU5E0jyouT1oq6gYQSZnI4nqb+oGYfKqghYVqNvC0dtCqaNKtShCUvVvEVFc
wbvXaabyI4bF5T/TU7SwNnPzMeKc+oYaV0+xjHEONcyefksRdSiP2a7ZvXd9pKDRh/cG17TmYoFr
RaQrgWUG99Cn3DejaJN3YtvmZ946vvYPzixN/B72BN8bKILAWoSZTSI+VR5mz4DC8mKrfci0mygV
qxQBivCf2quf0miY3MnbGu6vwdYAKkOsGyroDaEyvnJzdCuZ59cqEfeYMh7STH930CJd+bn1B333
/mfo2LCgbc/Zmla3q6aIU8nF1k56mHui0/Tfnq0P/t3/yP+PsYNfQtpbtYDkj4qZ4sRtIAzNG4mj
dIjQXlX/pCoBuG+wqMButaozDv/DznoXYgtkvzxJPSw/slBt6ROFzcFppHgmMRNwsxu/hz4IHfWY
Oxl2DcRZ0cvlUupZIRXENg0RoatIkElDnZWFU6c12JkoygTMNsK0eNagmufA8wSydXmoeW2YvJC2
Cy0koATg/ec4fKOXfT1hihYCy9a9R8y90uuh/8uON6PQEUH/e8KyAKiZ1e4rGA115ocYxehWuSMH
Su/Btcgro3y0PD53KhjGccjPic3pM2pi1hq2WlIBEmhQLDmqkZOJDDXkyA10ND2qaHgIat1+SBWJ
CRXkZePBy0sVPhHP3nuI+mZ4pbn61TICSafqPnU9dWv2OUiz6kJBt2BBtIzuRW05ACnRsUkLzJ8/
lvH/w6/+u02z+P+OvtqUb+lv/79N0KP0rTrlEE3/539SiITU/0OHawJWRurEs/IThciADQSJDO4O
/QtdNWlv/W8PD+s/4E+gPGdDLDJNeD78t//kECnwiwDf0BfFb0Pyp2H/DYnoo9PzX1sXXpOhGfpk
32GqKlJYc7gLOS0Yz7Ab9l2ACF6RI+9Td9w8dgsIC0x5u2/6ulsLgVID7/a4a9IMUwni5VVX2qSl
8BBXhJnuAr6rulFMsNVYlie7wgRd3PtB8y0A9oq83fi97JuXYgh+cdibb9i1oUJtIE6iAJW/crt8
4J5OfpaJwY2gSWnRR5Z0kk9bT13hOVlupf0e2C/NFadVX/OWAKQclYmYOynNQvCuAv+om8GwywsA
/p/2w7TuXpZ+JhrJ01M4McYMg9MHcgPr9ullOv0EILxOKHOh7ke/3fywiyE9pkUfZjdtBBTMLvuN
6Ek+kVXSvB/CDWkoIEla/3SMDusMU/fWboy7lCpwoPcHuuGZOeiANTMHTzN0hiVNeCvFFNQI0cKx
kgOKGs2ukxVVK2Ah4W0v4ZsrALNuTaPS78uyIEpBmq7SFk2h9agy9ZR2BkBBqODUSoh4E6jYy7Mg
2PufmrgfswAeSNLQpz9nAYo4nYWyIOMTRdnvE8ORTzQyQEfQBFWo7+Du+S4Cn4jbJDHdgPg2b4Dq
4/iYWugxVrGbrSzE69tr3zTN/MnmYFPwxusOj4KkaT77JoA2Xj4EuraH+oHEqp+mvPfA2hZc1u7W
KAb9p4zAFVGqk94h9PJ+R+FSKZZoMRErV3mP5jRZeXblw07fxGmuABZp7BSwmlT7jRmwDuy1Y0Yl
DnVlEL5SXILqYENPuLwi+vS3nP56+qRgLg1wIcA4jGnFPnVlCacljZxy3I/KILd2DTPe0+GFQS1+
jlCT3dmmHN+Qk0ElelRNyB2xUm6SvE7gd2ResDSzmlTFrFDbGFVEv1cABSnlJLDnZT223+B4TQYW
Dkx50AcBBLShXlt+aj8mQoFeRKv4l9GDxFwEQ27/QxVGf9Z7O3m1kvI1MNoRdzRcqrEur/DqqdNy
1eGUiSs3DAJthUsb40YmzV05pWwUIvQr6yDONwg3B7evqWEgMrEsT6eoRKghoxWr7kHA+DkWeFFf
oJJroQKJJdHGxfBYr8Ics67QK3dWo0M/poUcOKvuG449ZRj/ubxoX30RtD7qWYQaFk262dZAZEjP
eUi4prE5htc9avsIEsbK1WRzm3Sg32CHdbcpurE3dAFo6WBatxxCw7pxYGDfKY5+DcL11TfxfExg
BRCTOtfd6SyJEfxdmivqXqH1sUIiwvBW+ihZqbDS0d2vpIkPaBZifpehdcCxK5FAqYySlBsD1jVa
/RXlyqE3V5dna4rqPu9wonwqnWCHdOi5kz/96YfVMsaVvnbbR4u6ck5KTiENg0+K1ZLWkHYt+ptf
9AyHUCTjcaD4O+bYG1gopYfRWvtIIffHBPPcluXeD+FOCbLeVVg4wQonhz9qo+c3Uv1ROP/Sv0Yw
gNxsYqCgqaXQpb48B/O7hI9yPjCeXHAAkObgJjThsLXqTPWx6mXxU+9jajBhmd5cHuXsnSWAB30M
hAoTa3W6vk6nWkEDNZrYMo+DSqECjLWyrorEvxtd1UatDotPNZGvueVGi8pxgtcw6dIr0a44n38W
GgyoLkD5EWjNcDPwhgcPKZcB7TGn31rghDedrlZrS+OU+Jb90DrW3oY1d2O5yJAbQMDR+IkeEqCy
C8STrGKhYuq6dHX3Ggh8lhkYYOSAWU2UTUCcFjnC/NvCyoDU4caPTiq6ZVS7WA3ZPSJKCIDTlKVo
VbtWtM792niKsHFYAsw07iviqfVfrxRfwl4A9Mbbx99yulK6l/Z9glL0o6AOvTU8GkSyr9CnWz20
pMeLZBLSNhIwYwb22tfWaHpST4/k6eizREyHxiS1UI0f+46Glcwrdd2rKKEUSVogKIOodJBiIhpk
ocB6rSvouKYbO3S8axv27G4ARM5GtaCzcyzI106noae23ae94j9aOVaSLkE7TY60vkEbKXtMwxSZ
S2Q4lqmCVkza/MyM+meVGijMmPVLV43WMWwCuYcbO27oqZdXbq7z88TnQRy3eZ1BUUMfOP28Bmkx
NkQYPEpaxSto0pgJgSU1etO7EyGSSlWpNg9Q15w7s22MDbKE3pVvmLbkyVLxCVCZwSpSDQDOOlsq
O0ixfsi64FHV3YdiMNQnHU3atSot97aqhUBW0PWxyLHyK+jZr5YGWNqk4GtACfmYm0+BCXwRw0tG
l4ELWvGyYXv4cGmXIJf8jRl78ZW98AH/PfuloJMIRT40B2ZJwhCHSU3/Nnw0HLyiWmxwbguTQq1X
JOZtUEMjzKtSW7vEONtytIMtCoTIiSam3OSZkMCuwmYzlEW6NtouXerCK1ZqmOkrxFGHVzRbTPRN
6u9mmYsNgC7v4fKR/nK+iGInBg01h7NALsAwvQya4FFrmmCt4Be+CuLwB/KVykIk+jVJg2k2zmaL
6iRPK1pYlBdOt6bdq26jYCf2WPjWN7eK2m2e2P5GHf1/sxAJUUf21+Kws5sdG7kPSDM5nIMw2ayQ
YUQBZuKYOj2GBupmsav9UMvKve0wwKbLgKV1YNV4cGRPWEnw2IaIlYaquQZvvS0RzFhri4qC3eZv
p51knRRFVSlh8crOzgf2Za2vZNwgAtnBJRpU3zWtfUQpXqxGl1bi5dE+lCJOp11X6cWBoiQQBYE6
i/zGNo/qZqiDxxT+drykXAT8C5NJTUXTbCz/6Kk4AtbeIBdH4BXDscQBRLGrJdKw47YNFLVeaMZN
6w3Gi+0a8S8m3BiuRBsfXzH7SpSy0dg2TNswnTmZi4wgKYJuDB/BTMpDC5vzpYZAcwvopKFLlcsx
WegwWiQW0mAOFr6L/XrT47rAnnWTVyBB/b1wYtzAqWumi47yNbhAs0HmvcKYJK2RHaJlPDymsaH9
uDzH+pTyzL5eIqnAYlJ0mZTAT7e2ZdOHFpBn0Zkb4NQXdoFSUzziZ8y+wjVMYlKWasukCTQEkKOt
Cwn3bqiG4QfAZOdmoBSMeFB0UxbkCRqqEysVvcNlrvYr0wcsg1FGt9OmZ61X6mUFeIGCtwuYbero
l3jNICKmL4UWv8GbRf6nfLLNNHp2DQe+uh71qyJWsIBI0R4to3Ipoz6/6YrE3hQpXuyosmj4YoX1
1m7Ija7MzRdTA/oa8RsYg4S38wAPXx/P6kfliJBmw91X5SsYzcEVCsPHozJfAVItFNJxbCRsn717
jodrkOgT7xG9qQEqdm7daimS6BEv0apsBMiQqEDGWUH1FR8DuayKoDlkefcNUbdxr2l2tkP5AB69
nv/C5OyliRxrxSv7zRz6n26X+OvRS9b0TLttMYktuRqVJ9qrQEfo1Fx5QqdJmf0aLq4piUeex4IF
eLqfcH4aSnaUcpQVPgtjCcrTGf3w9+Wl+SJY4B6CaGVgxQgvaX49ugoUK6rryTEIOFiIrRHTej1p
u0wPelUfQte3NnBx8xVwyz0OM8mVF+iDN3n6Q/kCfiCYFChzBLinP1StsS3uByM5Fq31LUBU2nhQ
aJ5b/4KsXQO3XoNAvBNguLphUw79vSycbddjZ+i/e+i29aGzvzIn59ELX4QnKVRB4igE90+/CFVW
V0GxKDmOXi1v5AThggSvbdA7jpddlCZ3dhao39qiSJ47o0q3aW2OS3SXsxVaisO66/A+qxWk98em
6Y5plKlrvC5DIq3I/uttMr0jpC30JlRqr7M8lbanXohIT46tJhGU7CoY/E507QU5f0RZGjguzgT2
h5c6zdinsCpWfbUeDJkcbb9Fv7oBJx8LzH/cAfmEy7M/Te5sO3B8p3QTyhotkdl28MEiqFnnhMcx
SLyVNoCD8VxA43BDQHZK9dpif/HT/ms8iumzt1FDBaZszSA6Yv5yG9gAkQQCqFWEyZ0u1rn096md
78BvL8FhI8KAgU667bC8t9ti510jiky/7vTXU+CfHhDK/DAF1emV+TTRXgJiEue3GN8sxAFyg0qX
HvrbLmv9G0xSCRDx41oQ3xt0AvurCd5Xw+tTAYK6B0oc83qzUbZpXBh9eAx0Hd9Uqyyf3aGw9pbs
dj6oT7B4mtx3utJg/yQa5wai5AMoQu8+basIbC7O8zuAKOLGU6lJpK7W3yj54O2dOgzuaxxkL2+W
85Nq0f2zKR5M9G96GafTlUHqkZLK3rFC0YjIxU6WZhsC7NWRc/FQfN1UlnLIbJRTLw/8xb1J0YKS
jSPhZeHvMF3fnxbKitOO/eH6R6qKA3LLwVMLnuulbbU/+F2P/yCZgtdYCZAITgaiXTEI4MufcL5x
J8IKO0VMUR2EutMv0IpeMyk5+Eenqp7SvNSOZaXliw6y9pVZPqvSQTvjTSWd49eSW5qzMzmEYVfk
TcZQfXaDbEdH6TqS+0aZXIyT6iFPHfPBb5sVcACYVi7QPQe9k057aIbMuvK7v1hzgbiARhohSLrm
hEyts8yxAft4lKOjoAgTVfgIRsajZo8/QL7clGaaPKsgOV4vz/e0orOjiTSLSQcYEbtJqut0vk0J
ZMHSqvAoXMOYBKiMpaO1zuryKOfXH6s51RWohxn09aZV/7Svskp3scpN/WNYIrXrhF63pO446Yjr
z5UY7i+P9sUeohZMa1ul/kppaTaajqhOV8N4OCqF8y1Oy2gzjNRTqSB0t5dHOs/8yI9tcGtIDYjJ
xeb0d8GdhXsSxeGx7cSfrB7kWrha+d2z49/xUKt/DNpf68tDfvXjGFQwm/bUR5tFUFkRJBoAx+Ao
QgkEXlbfPcdUbmJTfbs80BdrRpmfRivKj+Quc6E+P+uxD+NtPgClaTfI+5s3ZtC/gbrO7wZVuXb3
fJEoTcVy9gbRCTM6782LPHYpMmniMPqptYfVXm5sPxgfwPhS6TCCVQF348aPrPGefp29K+hf/XCa
fFXSf7gtfReBerQS6a+Ulve7AY25hTHyjilv9ASOrsIrDbPwy3P0xfpzVU2bjBDCYVVO1x/BcqA7
On7bJRjMVd7m4aOS6fe1RZyZlkoFdRuo6OUxv5woWMo0zylWUjidHdnBDfK0pk95wKJ4O6geoONv
UfMuFe2NgAqjv3YRDy42EslShUqCBgA4u2ynu1soROiTtS/2qDjcMSZUPXETds2VO+V8VrhMKIfA
UOUYanPBygQ9agkQ1TtqmXpsGuep6lT5UGj2va6WyVOHhv6V8Or8FptSVI7DlFdQyp1d5XleAe7D
PvZIBS1cgLq0AXqKZnt55s9r1lD/Pw0zrzikBPtdhofi0Sw2Goz1yIl3rQE3hw7mDzMef4x2vU08
3OL1/l+LU3zlGr36AbP9ZgyBJ4PW8Y7sjg0EAlCBgQN8JYuBtGob7KH2Suz8wHbTNb114iAUdnkK
zi8FwhJ2O3IZ3F2UX043fOcCdW8ltEBRgDfrQsYamnfh4VaeVP9cHutDjPL0bbI1jeoOZTzUOs9a
e3EtwyDQVO8oi/AJH6JhF+doDA/wAtqlhk0MPMXynaQFkhlV6J9CLew79OcmT2au4kjABiPMce6r
wVPfwzo3Yf3FCiKBuV285RUy1yAyiu+UFgA4wgXYKlbkWgsdsDZ9QWhkKzcGiombe7gOPA09pz4e
9qHtOxsNQeYHzcYVwG0T819EqGK8uAf3Rz0I995mka5cNV+tPSfKni5jZoWy7OnUI/fSYL0RBMcG
nYWdmYxvtqEUO1dDlarVmp1htVTex4CiFsywtWt44iWX+c3lRTmPU+izklGTXU/aIvPWZq3qlHtL
4R8NtuGyC6N3Z8TMtkVj854sp0AYrfkDj1N9/+txCSAkfHcHwjtP3+mv1wzw1wjOeUcvh28VEugj
+Gh7T+6gHWH3+bd9YlY3aQjY/vLA5000jQYelUbyNkIKerqnI2PY2BQFzYQj6nCo+Nn2e+0m4SrB
ESlfFl4Q8DZ27g6yy3cVyerHQRu0reAyOoS176+NKgAflOtoXFiPVz5NMvTsgPBFNrkr5TnI6rO8
KlDScioPOQc4Nr9yyiDL/B+0xfwfJiV6GrrRs1lH941Jttlpya6B9FhFotgPkfeXIsUcVHp5E3DE
nBz9zHmrMUMusAQr7RwCIAG/UOvDtdwaoyu74Dz4YRSeFoIfCt9i3gTKYsguAU52ByTWDm3s9/dV
6JTbDiptcOVJ+eIRQ1GAbJXqLRedMc39p5BVg7QFJ7hzDwmVtnXktOEGCc90AeGrXRUwyJe4M1xT
zf2ibMQBZ/Ymq0YddMhsRdMCIjK8Luw04X+iT1rqBqIYJjBrPfgZDdCsk9b0UdYbuH7DVHNX3Yj9
52j7N45eYJ9Sl2AaqzrHtku1mqWd2+o74PfvV3bedM/Pdh7QPWoznERBdXJ2GY2dgvgtZOYDlNjk
JtOgsUQDnmd1qTX/cIH8SoXM7/t6UHd8lX1rF2q5DBv/95XvmMY5/Q48MjmdBs18ePnzINWJFPjQ
SIsemzGFqmOgGk0CGRKKld1qoLO7MknWbjTTfVH0oVu3xPGrduihkWFTleTDWutD476bqGL1GAeb
HqPbRTr0yl0c+8rfvp5UH4gWNaI2ZOKMeS1XGBTMMy6To1r0zVKFQga6PXxxxhHy5+j89RZmOEl6
i/DDlDHMc+mIVMHtXOmRQjchMMYR33XFxo+vhBhi+mm14tGNr9yXZ6HYNKg53dM82rD4ZhFCyRa2
wHZ6x45KzJKyNHTLOhmuPEMfTfmThUe9j1M5FQpMVNDkFKh8Op7krWamwrE+RBUO7Sh4Owa2btjZ
NJjEB9bK9uQq8bZd84bJTIZxR6Qe2vZFy5D17PM7pY9WwPZ/90G3zYpwY+QvrhOhvdDyp37lY8UX
c8KZJurl8kJBzZyniamljkhkIX1Lz2BtJe2TNSLJO+VB34DPRTcxhjCroXSerKEydm0STYGKS9tK
7VW4oI2KvAu64rdXTs/ZHYe6D8vFak3YKUpkp5NIRh51/TB4x4Y2+sYrXQScSZJQBSihHpvRjZ7T
BiZl8B5s9EO3juBU6SiIbesRl7ZFbdsNFBsmrR6CN49W5CP6mOP28mdOS3my1Cgqss5UECdtPV66
0690kW7NUUjXnro6cDZGexyTnYgoRCWRSK5F2GdPKjkVgQYHlL6XToHodDBcQCOiRfK4XLHNQ5np
BytAm6IIIZIBYrd2vllpuLJmeOzYWFH4An56ov4rmwA9JlqNm8s//jzbQ1iNh04jL9aAzM57//bY
oGNLyHds9MpBNbkaMTRXPYqUoIaemrEL9mXr/LSBx2w7VFDXVlZoysqA67ngmkm2hRFg2WMU1Tcb
LNDvHH1A6MluXRZr2LiIrjj2O6hl2EuXv/xs2fhwSoi0XwgOxFmaqkf5OArV1Y/Qd9YjZJelomWP
9OZ4Luj9/P1gwDbpxRGETAOeLhtALE/HRlw/JlE03OOEjjJwSqOxNjk6FWyZK+OdnWh+HMUXHQcD
Til75XS8GpPYMekafhzA5EWuOfHKatVrt9yXo7ALsbFgJ4LXOx0lScy8sEtTP6KGgORuXoC8cWRx
5VX6qFKdHDBuACqAPKOqMZXoZtcACOkwjpXeOiZoZd2rSt28ZJHXrZqqM55smapUPRMyjBD22KKq
om5ZVxUtrE4BErNuRINqjaeb7RGDPCi2oz+474j+WjDzKve5a0q4v16qmmhREbCiiEn5hixOhSPc
ohix1mCYPWAOE704bgeQ27Qa+y5NdTyqQjevNqmbImiAFE/ULohKktuwRNEeXdQI5QDDyn85fnuT
q5Rxl46Las1yxHopXxTQtJRl2MbaigaJywMI9jLKTU6IUOp1HvVigx0u4PfcC3pv0Vqxu8JJAPGD
v9ycvFT4LQAFJC1Htm3KqT69VWQto9+gjXXUA7Q/KkDA+L9VOl+FkLSk0XBlc8qzqAhg/SRfS2hE
sGzP3+Aax4C2jvvxIFp1Z1s/RStf68a+D/wYjDKqEOGusF8zf3jqEG4W4LsL3NxkjxOXs6RgutZk
faMh+6xYb1XzHutv9INpE2u0hBF9LuJNTUM5cJVVrOE9jxxd6N/lk8wMRbtEecEPCE9aUzw2pQNh
N12rsbKquyut8bNkYPqV9P9scOoUDucEjYbgvVO7fDw0Q0umr5XVfY8Wz58ApPXlBfxyJLgS/6sx
Qlf3dAE75JQwsdTHQxtawz/0t+/Y2entWNfx+vJI59kmP4qCMkku7BPQ+LOLDCigcE2nGA+Z0T8F
lf67iuNH2wQBmLUV2OUMp8ehfg9Kd+sbH74Ex45HOcJyKbcp4KvFlc10DrOZvohHkTiSHI+U6PTH
RxDu1QGhqYNfWbD7Gk2/zbQW0nGtYyUKTi5fIwpmbpNY2PchyjNdau7QtxYH2St4XgmqJa2Z2w8W
am2rrIvLK732s1sSa3sw1hMrj2/kXj79wEwl+ZvsyQ/K6IT4dBVEgFF1vLIw0888uSQZhbh2Whn6
JPpEZfp8iNvOqbXC0dRDRN63EVrXRTydsXHbEYsuat+1fzaZc5SZo92YcdDjRQaTDcMIOo7oFvgc
+cbat777p/MnMFQQ+CxlJCI8JHFcvvy1H+CT2dfSOYQCxZMIEHkuaBuFeo4IvtIcLJNXEHGWYGvp
gbFJxIjfAgpZ8c4xlGEfeHG1yHWo2WTwyBIgxPzd9WR5jB1d3SayNLmlANLB30fuvixxvBZlMyz9
vHJuR4HbWUuDfZEFlrdF9EDBYMNL+UmZTtlMjdVFo2dw1+WIMlKCzpWGNO0CFIh7Wxiut0rrod6m
TjxJpXXwgQYr2FBG0G7Z593ar8Ny1Q9asKP5+JYMQbNtc1k/o7Job5TAf7SHyQfCykXw2vWqc6hz
rO1p6Pe4pxoPvNr3MESdLbaL3ZVToX2x6WCkwJ78SD6J0E63Qx6VgRrJuj9AueV5c4zae/QQn+s8
dwTxX6irvhq+VyJ0H+i+W4dA14c7sIPBEe63fZA5WWeTWMG28PHOHqWT3dWND6Gj8vqHHGjJ3eBG
1tsk9rmi4I/1spJXNw7V1ysb+/ytoJFA8M8/gH4od5z+kNbsI2Pw/e5QGp1Y+x2JCNsXWGcq1Dd2
1++iDlA+qiGUb6K+FNeQCtO5me1UhKZg1ur4QQGunQXcSUGPo1KT9qCFofVdKBC7Aqu3d31HREoA
MmxFGBQvjeFVr5VCltLgmFIJtC28xg5Wl8/NR2t99jVwsUBbWVx4IG5nl93gIYXV5LV1gMYX3qpm
EbNdR8O6N/vhabQbFWrOpIEQha2k1B5WvxI0AH6LJh6eaDhU3yQuKYuE4HAflqrzWERFhiVoaj0o
GLAffN2J4GrLZIECFBol0gw3Nfrga7P3NKQgBvSD8sqnq57opXGrBbX5OliF/5zmeX5Nz/ssQJ+A
msDwic6ppZ21fjPpUfIs7eYgRY4taFKFBzA34RboL2bFRVdeqQycp8HO1GOmDAmMGtzNxN38fIV2
IOtzgfj6QbhKtbHydHwlgfD2gZNXhyYq1VWI2c6G3d9u9X4sEHXR2z8NElm/AOCVa25U/FAHeHKX
V/3sLFNAoAFOX3oS/TzLVIZWhiieULvMC5qcbZSZt7mGg/PlUaZn6GRr0TWZkm16xaQp+hzTJEHh
qlowOgdHw+wl05Tvtdbt0iwX//6/DESmSAERJMW8kRommDy3vukckrZJ9yYu90vL9attXmnX+NTn
2Sk/Chzf1G3/KJJPU/sptDXhiA02IgMHpR2SPylA40dyUPWnWSbVwQlH/z4egh9SQYqnL7IpQEyc
Z4QDDRjYSfWKpGgIKDc30QBCz1igwfbDzJT2piMJx0OJkiIUIMN5uzxDZ2/5B0OY1rbmsPHtMzXq
JrbDrK3tg5oiXdqrAkWWQCID2Hdtdw9h3dkrRjq8jEV0TZP1rOTC0BNem41APYOjcDph6Lb5JHqR
c7CbET/f7snqLXXVYdFc1ihERIN7rfr01Y+1OOpTkQeBnfmVVhpeIKNIsQ+cTqyrW8VctXnqPbCs
k3JFEvn3Nr2leoH5z7UK03lqyc+lhg6FGpSNylec/ty+RGooyir7UAeDeFbTsltIHz/TEdWSfdSi
ZRVUrrNBj6LOF55tjysjFtkSfQhvE/QFYYNXtIirIM+6KAb1dQwnfkxgjsViGJuENLLA9LYc4UNi
xqXejxh5oWnhtysBeBow9YAinYF7M24thn9T1771QUfw1kODNjL04XiD9N1wUOp+6VHMqTDaVup2
keVlum4TBU2fwMFODIBkcFOqQbBDAy5fYna2iDGhuXXTIr8Nvbbeh07kLrOiw1KdAkewTOweCWZE
l75d3rzifEGFCtwdwiNC01BhZlUBpGxFEDeRPGSKRLEswEp4KJJqHySjJZFvwdanZmrviOlfClyJ
l2FtYlZsgLwhVnwOai1c+xDwILE24ATcpKv2Fnq2a1Vo18AK55ce3wpGAewjhTUxV7MXrdmgMRzT
/Yor8cu107UcIXV7Y/B0eVbOHzOaEIIq4dQe4l9nD3c/Bjm4n1oexHgkWHV3Q2dZ6H/mOHKJKyHT
+XvBABNwlDcTsNr8grWyPvNlbMgDaLn2ARkYY5m0vbL661/E48wiUUoHgjMH+pg9DhJSV+ShGDTi
r7ZRcZr3//V1JNgsF+TB5eG++FHA2Gntc5WDwHG005NaiKQpbJ0+5ah09DmtxqWl5nbNlXU6hxhC
nOJ3TT45PE5IgpyOM2Rl15jkBwfV816Nxgc7j4QlsolqjbWwiTLY0IebsY/LdVgl+qPmR8+Xf+lH
nHH6EtPTm2AiRPDgmuZiLjH6Kh1m3/JQj1G0lknc3YxpYB9rw30ETjH8hIrHk2CUWfwdDbtiiQjd
unegfSMKJvel5v8T4Cyzh7zQ3BVD12+UWrW3eOVkGyd3q6MnEGz0Rx0LxbijcNdWd0OsL2qvhKVd
aTlKY8ldiCz0QwxWGykUcDSLMneGVekF/i5MRXYt9pou2tlvRt2IpgnvNNnyPEkufdzeHafRD+hA
mYvRsvr7OCPEklGsHTwLJ3BUhI9UpLjx6BQAaxBW+/PyxJ+lGpOZILXsCc1BMeVDceNTsGD4HkXp
RMqDDTPptjGMhrp0ot9lid2skrTGR75ON6CVD2YBAf/y4F/cRFgpTX038niAK7MLIhNaGHRWLg9I
E99rba3FqIOKfaOXQJIvD/XFUSLznrwuKL6B+Z4dJWEFw6CEmX3IuiH4F/uh16L11Su7+KuDxDIS
R/LAUpiYq+8rZq4qimQUOZhwa+JOAeHI60dHdGohVeGkCZihAZZaWyNx34oIys7lH/rFS0RRCCoF
0j6EmsYsd4tCRaLBlTiHzrPuNX140BBCfzSpWi+HIkvunZAnMcnb9eVhv5hf+AtTvYd4Gjbk7AoZ
6yrQqTY6h4wO0Caf9Mc8bGz/fhVhAwuQluQrmH7NntlEJK1fNq5zUGCcHuNAvZeijx8v/5QvciKY
YZzviZc/9UtmU2g0nlPB9rIPeSyPdAm9hYC7s5N+nt/npl48yUwf9rrVfkc6TUVkMTE2qFdXm1hP
u9vI8updY9RXHrjzg4pYJp1KkPo0OBDcOr2jCxT6Avgh9qHVh1elreq7sIA56GKrjVaXitinNDt4
4SFX0A4pfPvKW3S+r3hdHYaX8OaZ/1l3pcQIVkSCrEJ362GHJneGaWERLGT0WFSrEgPTFUXLa9Cm
89AcjgCB1dRvQR1h/jLFfqDaQyGsgzVmP+KoBW6GpAUS3E+0bn9JpW2vXElnEjAaVXpyYRqvDpxm
dtnpPEdtJLyqVMYDsVmzRXEex0xnDCb4ZrkXprex7FLcITaJ3IvskKJuDLHqwDEsadw31yoxX/x+
6CnkCdxbsM3mWZGq5B0JKtdzk6fGWg15pBZ2gOBdRGflrkqH/ICZgPijOp6CcEGzxAhh5fQ9UCOY
4/K7rqKqo7ljsi501T/mUlJKkrzrf30wNVjqfB+BChffnN0bBkmpFhoxpdAD82g66T5uGv/KETiH
2+E/wxafiN7SAP88WxtAx02Irpk4eFkyxkjIVv4yDGrsmIf6zo8SZF/rcUCyXNU2jmyeqzFvqKS6
zvuVG+KLZeG5VIHb0TsiHJxljK4yNISxijh0g4huvXDEHlQ3SIAoIYUtAsW5/ur6Q7sy0ybaxpU1
HANZ3KJWX/1EnhCL3hwVG3K+krRmSIvk1tOSZOc017Lq81uD0EKFXkaFHAzIPNY3afhWSijMw6gp
45tXIZmUtWKVYvMxSOvG78OXWFTjKx4A15AuH8WT0/CGsakf0mebGs5zZI3SjDLsnN48OE6IuKd1
XxcyX0QOklrKbhx/l8mfou1/4wy6AKB2m5rNzqYgsUhH4jzoLI5924d7q64WrX0XmqgJ1DgJGO2b
4hi3lxf0PBBh76KyAIQWES7qJqeH3vczsIGerz/4tv6etkH+gDl0vnL01r8y0nlONGUP0N+ncAfK
5SwOUb2wUpK8kw+5GPRNIRO56fDqWFcALtZT4n4lHDhvXjEWYlZgb4gyHZgDpz/NUGsaInUsH8rJ
whizGX2r4PUMICc2f2s4FO7MIvUXGMUG/5Oz81iO29jC8BOhCjlsB4NJDCBFiqK0QUmyjZwznv5+
4EoDsAalW2WXF7KNQaP79Al/QGgY93XNCxxaIuprogfCD9+MjEPVlaGdI7G5kTQo89sutwgNdlr2
M4gbfaLrHycQ3fNRaXTX9x4BBeDE5+SIPgfqu4BBSYiPSRfrd12W3edaMtgI8exi+VejTc+6X9/V
wkk33+X4VYBvLBQI3IuPlfwQms96B+I2SCjElX1lMRtHAmoAhTvUpyY/dgKeGrc30CeZH7QLsmgs
lzCIAxZy/SYU99ip8xcNtuAN14l4j7hphVdcWzz7nhnva0Q63ltdqm1UqYpjXQgbDJt1TKKSQCOL
gcFHrbjYWYh/yZYf6bKr96F0XyTCc6pYTturD1JXgvYL+6+33/mjNlh+PXYVwGfAfkgLLFICX2qQ
bh18qmEtvaha5XQMKgIt38d17cTtFxO0vyoASRfDw4TQP1LV+x5zxbTM33xRt8vpy2AWtqhdAu8+
V71dJGBnMThNHNhmI5+QtB7iBqmE5svtX/7JRcJawZsijHyYWM2V2R9VTynmRhbEiuxSVg+PQZrH
X/xuiFyjqCWbu4wL3uh8B98/3NVrVXO8EO5/PQFEv/1L1E8CNA0e+nAcUGrf5ZWGAVFmdkGquoE8
gTtQ8UsU7CKVn+Kwd6z4ixQ9p220N4XgVI7NmUMEUmB0BK106Bk9WcFBDoSnrngbhAvISa16i4Rj
pSHNb/4OxUcNJb3iSYnzV93HhtTKTr0hv4XZWRcF/hXfNaLa6b1Hr2v2fhOivB4AhGji356sHUt5
eoZO/5JkJQ28hjnIJBhvWWs9zKIBlC5b9P1ZYHIZD6iDP8Rc6LBANr7+Ljo6JRpun6JbocqkCoT9
ydvp8TdhQNee1Cc0nsbolYZfzbAxQ4M+dDvpPhj+m5Rvg4IAcOfSTRv64FD4EOYhUeeZeG5N5cc0
AoUwsuS5D2N3yg5N8zVHVEjUTrc/6CfFA7oSMCMoMZG/UIzF1kIwBkW5qp1c/M6n+0CQUTugWnxK
Cy89hJOcHKM67x/a3IuOIsYfgNFjxPzhU7d7AS3iO6NL2nPgd+YWWWFdogFgIJMk0qL9pX9I7f2x
6fsuVsYCRLA7NOEl+jCB13vtJGGYs5sUQ6C5mzY/SETHA0lc97vJpvCgTZG4s6z8NffS4b2r6o0g
8lngZOg7K+vyl0j/6fqT9wOyylECpY1cSLrUqvyd9DY4R0zpn7s0CI+6XgmOUslg1Og0X4xA2ZJY
nG+ZRRyDa4qAEExklmbWNv0zGnSCFWm5Ar7DV+KThEIAGAEYW3dTEGwlGh+14+pZNPWoaUzIAUvG
iOZpudU13ujW5thd0Nm6n9QyuWjQ1h78GI28socmgy1Q8N0HTNuAAkrZsF0w3XELp/i0J9yKhRK2
D1YnSz8xNDJOcuXrz+I4GQ9K6Ikb98p6rE4rgS0NdokwLyPnd708rRSHZllag9uK6QVaxeCGDYPv
XSDK9ANDbZcQoXf6YKjPtYjAtBgyOPescLg0XYz/QUjgkM1gfKwx8XOlNDIfe81w2sJo7qs4KB0q
qKPv40/nZ2X81DbCL19Hk2Uj1H6WeanAERETI8kDMHL9Gmk7qSGa88pjVKV7RBIwqEkSt5uU1raK
LVHG9Vkj66JOZo4F5AljyOuHAd0zA60slcdBaCW7FBRsJOrq39uxZr1vYf0wLiamUPVwoV0/JI7G
CKVzK8EvL8jc0qy/jKGlPUxx8de1//wgRqT0tTQuzUWfDua716lynbiGL2Qnq+z+qRLrEiEnb/dS
fJ+R+++qOP1rDSfg6hrDQMgrQGXZfdfv1+VebEW4+7qhYflvWPN9l8fgVS1iwCyW2Z7iIPcOt5d0
/d3mR8IDUGDNUA8sLiAPVraRTk3uCr6p3xt+Kd832hY4ap2pzQhA6leqDfiixiJTE3ulSxH4INcB
+uFEzWjSc80jx9BTeTfI8rATki7eOMbrREOny4o4DnQ1isEl4NHA1NILJ6Nws1Hrj1zBwpe6UFtc
+cyfmFbdMx6X6EEr433u0eLYOHxrbgDf8s/HL8J8aETCFMV4O05itevSZy95EEBl9Z3lKH27p6n4
6qUdni7hKW9/5WZHMw3ZoCp7KaOGQdnXktw9bo5Ted8Zwo62+g+zqJ4s3H+wXvsSWFtCjZ/tBOot
ZNwY2kOgmv/8j9vSErMMr4GwpGGMhDRePrJjWnm8sS6fbQUmLtQ/XIEE18XJEkUo0logFijgxP45
CQMWJ87eRnO2i4ja6smY1K084JNnoloEe5xwbvJyi08hl6NeT7qWuvN4Xwf9qmr1Fw17nlAZnQg/
vgpx57b7hbjEY1S8YIbyBasRm8v7Ivfpk6oERwzvNgCD6+gMLmFGG7E1AfItO7u4V4xtEUuZG+X9
t0Y3cjoion6e1BRVjbLYLIvXiwACj+hMOsQMhsB2/XkLuSpD3rl1k07NvsVJ4h8q3DDewlEGciWH
cNMTNeof41r2zo1qfck40F+zsCQbMhAYrDwwZjtL95UvaZOF56gwpp8pVg2vtwPSJ6XKDKAn8JIf
oZukL4JFHmoAwaoCjXOSl1NtyN590yt6bWPA+D5YzZOX1Ycqp8WHOYGefS0nrbRz6o2NO2D9gShs
uTnJaMGk0Yu8XrDIlPw+qUEvihWypIrQC4e2tvB9KzSmhVK+JdK27jfzPJKOOVQyo14OpkAcYuAB
JcsNZ3NIOS0LR2vM6CGt1ENjDtJ9jqH3rg2HaL+x4nM+c52igUFhIAoGb56gqIszKRuTImA71Lpx
KGpOmNXysRs1rE9qGB5p0wvPmGRCGSoa1NGg9H4P+VMwEqHmTkDj931qbcnlfLJbqQ8BQgGKYhN8
1E1/BKNYqQYxZWjjphhmnchkvYumldmeKV3+HbCt5XTJ8P32OqwDIHcFmJi58ayhlrW4fZvR78s8
HDoa4ZSkphTjSSohd3b7KescBqTSB0kEnVPmj4tEKSo1IaqSqnQRy6jBD6b10ZQK8XkKrHBj3vrZ
C838Idi5AAT4xtc7uGiScjRNr3CHkLzBA9NCT6iaNu7Zj0ni9faZqb/AKwiurNtSwQo+KOVMJnqP
Uc0UWh+T7EwCdZ+lmm7LdVg6Ra79Euo4e459C+OXQTxXbQXpwKDKTqoY9gaTBEdI0trWNayryI4O
veyFO2j0CnoCCRLVhZ46o9Cpv//2a7C3KE0gDYP/pG94vUSV3hgjIArvsQtaejUx3L1cz+pjX9HC
vf2oTwo/EpE5qRT5/oT9xeeoU/R8gcSULnSPnw2V3pew6jynj33/kIamtUuI3icFy76DZU6zFGNT
b2y++RF/fipFmmdpmEmgn0BjYfm6zdDi+qg1zSM9T+HQm6HvhNZovnVmEmLcmoenTqtrtwuU+7xL
/C0BshWzWEHNaY4yzDQ5X+oSiRWOoREWZm88tgg+3/WmXJ4x/T0M3qz0JuK9GnGyAwX3vkmJv4et
7p2FDgpgQ83xpRA62Y6TMjiMgfw+eFl/ykOpdW5/pmXkUVgaij9a4mxlLub5UP0ReSzfhzcyquFT
Z5X/BH2v0Xcxq7OoxbmrVIBmlTBr328/czWDmx9KM5U8laSTfywe6mOhl8Mrj55SRfVfeh/xfXjs
qMgkjD3NAf41eqrBSVCw3htqIbtHPz21Y30qNPyciq2iYHn1ffwceYbLzRkKFdf1GrTACYDlmeFT
L1i/Irl5TxXtmJicyKzMu409Ob/b1Z6c3/2Phy2OIHVzSMse02m1Dc07DxFu0AKI5d5e4vUrQV6c
x7kkuCTmq9tV6nx5HLrwSW6s9NVMPOoQvrJdDYN+kqgqN077MszT6pAAL5LKcNJQ51mEeZmeTuhl
vFXva78mTY3PWtxgIYLb18aG/fRJ8wyHMpXbaxnlc1WghmuH8CkaahPvd/S7dsnQKRPmYlpk317G
j/nz9dfivch8QfbO14q4eK8+hs1JmIdBIDV2oUQHxZwnWCEygv0wTPbktV+KGOQRLXHYOIaj+SOu
udOhSOOHcRrhWNAYTyhiSG52SKscfMW/R1HmEvrxRuK/zKjmbzCTztUZlMedvvitSOkZXqRb4VNQ
jJiqqJmJ3Z2cOUWHFkUuhv0+HzXPUYthq/b87Jsw7NKQc6SiZRZ4fYCy2KyqDJPppzDV1J3URsod
OroeVs9qtlFHrI/PHLBQgCWqI69vzPHsj3glTPqoVSFSXEFopHaPXYMtWH2/8d0/fQpuAjPZlExx
Odr0glhoMC2Pngq4jQwMYlIx2ISH27vrs0M6w11w6Z2ziaWolI7QITTFPnzCiv0x8b3OrejLXkqh
Hx5DtNTO/8/jZq4uahc4uywuZMA7uJ4UnFGoHuiQ6v+RZpaOJZi/ZPzlnNsPW98rfCd65MzK8Bsg
G7v+Tqit4lU9iIS5odN2QxT8W4olcl1t1B+T1HyK5Pr37SeuNyEOY2AG5uMKLmoJUegmuQhatWcU
rupgi5OhOiD/2e46pew3ouuq20GChr2aSsODADtDra/fLu40SFWZrAHbUA5y7R0GOqH7wayhJPfN
RegbYW8G5i8tf5F9+TSED4n6lA9fg/SproAdqhcJHDNW1bibT4dQGGS7MrKvWC5gQddjw5soqEnl
Gz97VWvys+nx0a+cpfoA+czb/o/D0xehPliUmG6MU84uSpV+b2k5+WsQmZguasW3CNXAnd40+qOE
f/sF75bqGBlWs7HzP/lWFDpQcyk/NFKBxe7QqqbSoxht7ga3ybt5PH8ahBBeKwDujZee3+k6ghuz
fQBQBYITpcii44eGv1ZaqTC4WeCj2oRy4GEQq+zb7c23PsrXT1m8UO4XhV55/kgr0wSfrsi4N5jS
MVYYbHl+cbz9tI+p4fKlZi826Ok46oFMv/6QkoD4jlnVo+tn0kGovdcC90o7riEWBrgCXMr+uxD5
9610n0VPen+JSgyI38bI1bx7ecAo0tUiXGmzXTrabdnZhf4EVM5Nip91/KuuLmn/j9/49iQiwnOQ
5X/M6dfU3ufNjzKyHNouu9b73qMuPloXCzPmtEH7+70pnvzhPrR+9Zay6/UK1vUJZ2bbkl4U7VmY
XkXRoboV+ufGQjMsOmrlf1Z37qU3dPM7WpI4b2Cr+x9erbmW7rropM9aQ78y/1uPO3cW/WamHgfQ
WOqfRvgvpscpLHnTU0kzLmN9keRvhfVotqCg5H2GnLAAhttIzpiebGQ7q9qGZBnk2KxkTG+eFsJy
/U0tHAJqKRCELWNKXMvfUOHXfjfW4N+VcuCjDp9KZygT6n0OtG+H9q6xZefykSYvdgFlxYwYJHNH
4Hs+ZX8c5zQeTAhdXu82VYH7gHiJitOoNT/xj6BZFCT/MghM9lOi/ZbMyBaln9FIty/btYBx8EyN
lUsXTvdJ/W4O/0zSv5Z0wpV93wqPrfpTAF2RT8VDnN8NzSHKjW9qLj9r6U9jYIKMOoZN624jKqwT
GGDC1KYMPLhyV3RfTQwCo9cTxZVDONhK8CrQPbVDiDoHNdOyOyT7d4pVahuPXY10lY9RHZjQ2RMO
oMMiJZfKDJkzbRjdVuUj4WZf4raLAGaiec1RjUDloT/cSe+h4h2bNEte4lbRHsI8KZ7ivFMfmrb1
bB147F9f2LRm8AxEcxRc8wocmcexFiSRL7o1orQ5AtYHtctMjD7yXTmD0W4HlXWgxOGFWELrT7Fm
FOj1bhLN1BfHMOdpyN4exqLNIMEOW4CI1YCUxeaWJvTPMpqIHi+OjgFFV5YKGWp7Kpw9InJzBs68
S5KXLk3Zg13AOE2zfUnw7cgHoTlJvyIv+63nhbLLqvoFvdFjFSd2N8C7Vyaj2shc1qF8Ztdxq9O3
oHBaVoNhxB83IxIHRaH1yHwpwqtmCaHt4Wb0wphF+e/2uq/vQv6HLD1ypqCRgXZfrzvOOqVOe1x0
ZQF2dmMF9aHz8wFv5q3c+ZPzBVOfi0pjmDhTXK6fNGHYHAg+0AUDybO9jxP2Gepvu/OC6d4PjjTW
vN+91n69/X7rLghfnJwDJBGAa0Bg84L/EaaUNAdfFCST28MQf0sBKt4x/srR25dGN6OpjYt82eN4
Q42vCsLvvBHQr8KNz24UTMLnOu/YwUo967Dgd2JSdRhG9fGP2z9znbCa3KdEAnohM7Z/kSeEmHtE
Y62j36F4OeSuWnrOylp/LNQptPtQixyla7cmoJ98e5ogoJDBXlPNLNECGXJulddLfBEq5mmQTDre
2EEAB+g2dtkKJ8i5g20OChL6DeXTUsxxFEagWqYFbkWO9L3UifpTUk1fkyKeQF1ajfrvWKPTZRXJ
M1OAnY5L5vfC0oajirbi92qIXxW/qw5doyh/naHBTcH7GHzx3K1Y0sjkJK2Ceigql/GGjz6SJuyK
oUg3wttn23Ce9n3cLfN3XmzDpCwAz2hl5Yb1BLIoCcY7ExG/nQR98KFRBPUQDaUjyk14IBHR96HR
IweOFTd6EYoDMCs75K34HerZZCezAcsYD8PWj5yvmusrHRUsancmhqwEfbnrs2I2LThsvc3dpn0P
Ef26yJhxX9RE69+zDNhM5lsQIb1Ru5/w4nlqMF9xxLQI3luxv/RptlEHf3I1zoZOlG/Ib8xubYvg
ZDQycuFaVbgB1LSvqtYXj5MZvadDaL0LdWS8dCPYfSE074UqSFxTD/SfMpqhuA/236KwYm5Sisnf
X1WzqA+wRGYm1OfLq6pt8L5pa6aqiR8Ur2GdB4cuiyfndkRYX4iMRrh+waSj/QDm8/pbtOC4mxKo
vWuYaXDfTiHKv/pobuz+edstvzgGsIAF6AAgH7KIO0kC0kEs8xIyPvUQhMrSKU1t2utCANB+iP5y
SKLMYDSSRVDjBGTArNcv1WtmMQ2FnLtYizV3YiuSAPbGxixxHdaIMwx6yVtmJ5blUZMb0afy1guE
Onwfcnn9nA9S8ttChfH2J5I+OS+0neYxFlf2LH12/TqyNAVGIli1y0WGkEcreSfZiI56VI/HHF2I
f4pKPoVNM/7ohjG0gbq2disrMWrRymtkZFsaZSvMLOs7x1iIwqwzXIZFelM04DAijGXdOuhPrart
zKhAqguLYQ9CcxqLdp72ykvAQd7nluiITW/tJ7Ftv+G6OLM/VStnYJ/3OytAu8ZCgfee/9bcxWnT
OVGPKC53o9b9MNOo3SEvOb52jSWe6zysbDFpqmkXKCEQuiRVft1e7Dk9uNqpTHNIT0jZqDeYEy9i
QdEOE4qfo+iKNRAWNZjCbDZwvrQSWiFpaobnDkTmay4V4TkUhWkrFq2+NSNSJNMYlqsz+W3ZlDOT
oLKmKJHcZEjjV8+0TkU0DScvUQ6gLUG8d7V3RPLrR1ZEsa3lnb43sHSQp6GBNtNnG4PA1Sbn58ys
JUbt2BGsnGx8SW8YLqWSywA/uSSyH9yPUAB/lqm3VW+uItH8KGaOEO/YX0jgXO9yrw2aUbNyie5C
Pj0JmlHbg8yc/Pb3XaWHPMWU5iY3ZiCEo8VZgl6QBEjci+5MELYTuUlPSi71aI6Ng8vRql5KTeuc
EtH1jWtvxRNgEERTlwqWvhpUgWXrGsB42ZlWU7tYOuMql8b1u4BTyH5Ie/mubKTxZATat0wEjBjl
PvhJvP7csQ3Ml9HAUJaBcod9iO+9JAiOn4oOr9+8Kn+AW3+iShd3SFc2l9EaUlcIau5x2jL/qcnM
OUEkUT4VSGcdlAFP1r4QDgUoiX2SacJ3xibyYeysLeORVa7J69KFhbDK3wxLFol4kodWV2kCk8ey
QhqV/tXemDD7jEYJswDFatG2MuKtptEc2q/PL0+dRzTACXEGWllpGpMZp51au3VdHUF2GPWbRgdQ
KDpg0k5Lbl2qsS3nx7R6RRtn1/eXBkKGkL37Efjw9Nmv6/0cZgtVpdf57PWIRsjFrIF2EiKsrKyf
RS8f4ibaJ/ljEwi4IByQcA5aph9Seio8BR9LxHbCxjbV2PFllj9A+/AB3rkfa7bQ5Pug6w+RER1g
452MpHfg4u5RxEuBKAQVsp9ZcBrUzKmjZD8nignCiAn/mac58XBqVB/QJ5AVMMamo2jVITN12+Cf
fi9iAW0e1CTce8IZBPcxMSQ79n+J/JpBPbayfKy98ZjSI0FEquqCiIsRevztM7Yuf2lwMB8zqCvn
vvFyJJ3ptcisqhJdr512hTBhvovHIPpt1r2gjL47slrHgVxsL+tJBf+lnhChjMvLqBv/CUqZnxMt
M/YeIwobs2rfEWAd7OvKVB4o37aEhVe6FyDKkf6i1cWeIfQvzTas2PQkIZFpMWlNfsqKsLxHqVWi
adgLd+rkS4+BmIS7AFi31JuqI1aN59SJIt3he/0diIObGYzIZ0GZ0p7iqD94ipU9Kem0dfOuYyQY
A0b8tHmZOjCHvI6R+qQ2Sj2ClyroFuzHdPAPo2yUz7e/32dPmYkLDGtIPBldXz/FKkStgxzYQvcz
sRPL+3Svi6i03X7KOq1RyGZArSGPNLfElklh1WaBJyp1+4QVknFhEvZdxg9hV6Xyv4MIp09RU2wf
uyN9OTuuakRsjGjCuduPwzvWV9rIUdeDA4pTEAKMlCmf4Gcvspo8rbTKF+LiqbIyxVbyuHfNDOXu
LPS1Q1gGPzEo7pwekJ+d5aReQpUZdhg3L7fXZb36M4yD9UDoGgr6clm00B8ivF+yp8kyfloq7syF
L+Yb1+DqISpweBwwkHJixrwakmRW7WP4EQnuhPDmPZxEun/1kG9E41UyNT8FaUM2PyQlCoDrjRSF
bFNFGgVXUPPJaZKucFo9705WAQ7CNIPo0Ia9fhZG0ziCERQ2MvQViglQJOhngtDc84BvvtjIijxl
SqT12qPWhwiy4866kwYca8o88PdUniosLfqEOyukg2+OKKiF6T+j1Sm7ME6elBq5slqORxtRnG9R
1wEk8oUOd8XKkJ8GKzJOJmPnu7ju+t2I3btzeyOsLlCqPzTwEffCd2bWAr5evXxI06ZptNiN01La
033K4FRFNIz65lhJ4VkPW3HrTK6uT0RnuKtnPVk+GV/u+pmVOlQsIyOeFCclu8HS5KmPkA8xhlz9
bYRKeB5yetPSNGkPeGJgc+npxbmeQvM4IvFo316BVfZJb5JDwI8hK2R+vOhmWOjse0U4FfAtTBxX
tFD5ViIq/J8wCurG6V8fCAZn0OZhQ3OXrCrUYNBULxaAK5RCFh+MboYrIaW48ZRV9smqsSlhosxf
lbHK9fK2cBxGegWR6xltdogCbFBjJMwOSJ37b2Xah9/i3AsOFWOvjSevoxuiYPiG4rwF13GuIq8f
HQ+9p7Z6U7ht32j7IRDbB1wYIjwIo0OuDvHBh9u5q5IgPxv4HHQINtpRpna/bn/SdUiYBY64cAHQ
0IRfosU8o1eZ1dSpq2ngRJAVaY6NZthSNPbPRTSOSKEz4MnVHpllr5Y3VmF9pCiqkMkHQPkh9LHI
SXsZp4hJ7FMXek2wyyBNHdVW6/acwC9RF5tOJkVbvmrrnhzgB+KPKVLV0GNZdqSRRJ0Q+jLlRy4u
1SFBLRwyvSLdN7Hqf/cFMT0F4gTJP0f2dEfbJ9jlQ4sku6/HD1kRy3beTAXDR0X8oRUthz4uYuVO
SUTrb8/bzK5GFgOGNQNXoOXXeySass4shkF8VAX5K1Pyjo6Tin6P121cP6vvAD6DIgh4C21aeN3z
afyjWy6k4CWKnAdNgmuk6XcD68ksR36iquI3L/W2Zsnz/++qKpifx+RhbkDNCvyLzT9ValYx6hcf
oZ82u8AYQlv3k2TjrVbhan4KstHUOrSf6b5ev1UWJx6Ccb34KAgpWtj4w51lIvaONvu00eFaJ088
S4XO8sFnI5AsQmMxhFKaTrX4GOjyizIDazF4iW0VRNS/ajt0x64WH7xCfgn1eieDtS93ceVbRz9l
WpoN5j+3j/WHUvVyhVVwDqQUDBdIHa/fXWnNKhysUnw0/WLcZ3rgOciBRBcpV9pdInrWMRKD+DR5
YvRfoeOOuYOXHPyw5ElBvb1JLQdTrfpY+Uazw3k8O3iMKo66mZQn1Cb/GfQkOAGfFI5irP3rxXGx
Lyt5JEwJyp3Wx+ljOOXBz1L3xvcK/fZTksvaXRuqultmjWQTz7FgVbvynovMepWydtNhZ47d1yvA
EBNwDvkGLDbs469XwDDyKGrlAoah1Op7vYc+3nfScxzJtpX32p5n6vu6r9DuU0zfLiuh3EgY1rNy
2gr4NZF1gQya263XP8HTjUj2M/ggciZcFE24bxW/dsrKGO5S9PoudZD87KcuustEdAQxmSzgHkQK
fhtxGt4nCQuq+JN0xJ22+09vEnXv1ZWjDAkU/KjwTxVJzjHiynZKsh+nlwbxvjbT4lKGSmOLAvL7
9jTCqpxGRX/IvFDdmXkq3EuKVOK5mBHrDXSbwuzp9u77JMQiDkKffNb0Qbh9GU/KQSiitoxh2YyK
cFBRo/d0pUZsI5RKwmXYtPepYFX7Kp5OST+9NGWyTxTsb8Wu1s5pxAyWJLDxXph/WnuaGm5r9spG
dF0HPX4kPBDKKnIMLoLrr2P64KgqsxbAiqvlpR4DZBMT2EuRCUYlrKJhV3eKuHHjrSMfnVqGTrS8
LC6+pfpehB1RMXMy3NL3pxd0w6oHMYi2Rnzz3r7a+zMBSQGTOWuCIIK2uFfRcC55CUQURPa/PKq9
kw997DR9VAIo3fQhWEc/mgqIdJFG0d8H0jC/9R/3h6kTabVklNwoLtD4Lmqdnkg71O95rwpO6VW4
Eyjh41hL8jlSAs2Oc7TjZWGo93KUDC/A3rZSu9XXnX8Sgl7kFgQ2BirXPymr0QExRtR0kKB75+/U
TtIi/Z3mwFR8VQy/jt6WGPvq2348EkQ7Aj7UOR8aun+sAibRgz7mnuSOoebbDdKn+2jI+79tAaOE
xMxyFnplSERT/PrFRBHp6piBqKtWkn8wp8R8b5FvP6VCrrzcPser5JDMjMcwiWIBYYstTkhU9BHS
w0jpiVXcPobxXWtVmAFalpDYCAwpos2I3ZFRfL9AFN54+HoMiNHXh4Ak3SDGLUtMxBTjaRbqTer2
SOAdkV/0TrFmVDQkJAnyJhZXotOX4qtoBoXT1YmEU0HeOSlN8V3Ra57t+/q4EdLXafv8o4Adsy4z
rXDJWzfjTuBiD1I3VNT6TFNb3Od5bh1jv9J2MUOjcyfKXwJtsGMxQrkpjE+enGy1VddYMH4G3ZFZ
4oYygkLiehMoQCox+ekTNyulh1EM/Qf0NhWHLBsgk1Tm+wROx95qxXg/ZBh8J3G2kVytzxdZBaUD
xQPdhJVVRjr5MVdLB0+8VV9UVfDPTYRylhAUzR49LydRyq0j/clbg9MCIA3UVsQoR50Tvj8OWIJk
Z1OneeKORVYhxVpYP6pAwJGuiWld9qYIvIPOQUTHjE1al049WDQJbh+K9Sm//hGLvCKlRxRXVZu4
QhwKh1IXIifJI//rXz8Fgj8zHga0EPGX8LC0sSQhTqPAlfsAjJ0oCfs+g8R0+ykfjNTri4I2DCND
qNsIAdJzvV7RcBTVshmzwPWtfs9ljtXWW6KEe7hKh0F7t+SnSLs0ypvaZ7YRqTtAtDsrafejgN1w
+2h4I5rMIV6F4q4Jf8pT/KhkF039t/VVTONf5OCrN+AsEQO9bHvbrIGalMmJzPxgZv1XiFD3pt+9
FdWPHJ80pyp+oXj8998LEiB3INgGLoIlMxnST+u3oey7+Krcmakg4xdRb2Y8c8WyXEgTECFygjNJ
YJlvozM7kKGUgRsjXn8qtNGwPVh6p9HKD4Fg+A42HZXdm5FlG2DpTlkiSztwF/XGF/1kd86sL/DN
YGcp5ha3Q42wh9WiMeL2XaQw3MBwUJw7pLf3zfrwwy1j38wRAMnaZRQsWqvzQyPz3WyqXntxsl7K
2mheBQIVTiihQYnDBv7y1w8lnQalQl4PeGuZ0Ac1IKrARF5oEuvkPGEWcQewHA8WbzgksdDtyUS3
3E7XL0pJzEJSqmKpDcH9+nzU6hAwFW4ylFXAB2p6pL2J5tTszWyQ9mwj/y4s0+R4+0U/rDiuNxNP
BZwE0ATEHEoV10+1UuZo5VhlbmO5U+7ZUoDHoZagOpbuchgGU39o4WlnrwMYXLF/TQSqOdXx+nPh
nQp6VXr82LRnxFt2hvnchT/U0rL1cTzF40lScKiB/gU3K80PSh/sIuVFSh+U4NGwaAP7Wv2sT9Jh
FMGs1wk6j/Uu5Fq1wvTgNemxRi6zk5p9g2SmUcc/U4DPzpiAmTUrAItBg2NQX/Wn20syV0p/rggt
CTp0OM4aM/IGgOT1ihgTZ1vsw/5LxuVwKkW80UoMIU9CLirM5tBRaIzOcNJW3QqRH1nb1aPhdQBG
ImmfPR1oJVw/2rTSYOJSSr4glinvGkRoX9pEe6rkxj/j4cIIzWetPTP1HCXieOttr56iBiR5qo9I
ZnWpjDOvHl5yQAN2FqfWoSRkGhi4vkwp1luD93Z7sVbzPuQlqPzNWXqQXbSyexwGPw7USheeKb1P
CKkUlxy4lFsESe0IhVadhLbeJ5pY7IWeBGYcRNPxVEF6iszQOg0NLsctLXV9lLEc7yTlZTS7at/k
fvyUypG8sd1Xid6M2IGUj0EJEZThx+KQ5YJVtkZXKc+e5FMoyGp9gEiQv4Mw/yF4LUpkCBnYouzl
D/5kartSt1obBWL41pNf7XTdK2wcxKO/vIKB7THZm8vYmcFBp/j6w8f5JORWPsjPXu4HTqQL9b71
A2+jc7QM2B9PgSKDxRk8fKa0108ZiiTI+mm20xjD4oAFH8euLJvz7S3xocTy5y6myQbwCmi38lE5
LO+FLpUSqUkE7TmSrPKgV+poF6i9wocWf6IOcOljJXZiM3nVZ52OsW6drIsKZxwQ/rXMpnLydIhP
VmZJFwRXvlU4+eza4CUIwgC5ZPNrpInDvlOy/EKfXSc6UAGhrlLasi8FTqYa5b3lpdopCIrMliYh
PtCc1WxVTA3UOxuU3/CqtrNSVV/NWE9sNTZKJxLNZOPmWh1nFoJVYKJAcCUP/diMf+SQYdFPVoNV
4DO5jqMd0Hy3R7v7H3vntVw3lqXpV6nIm7mCGt50dNUFgGPoDr0MbxAkRcFjAxsebzTPMS82H6is
zuSRQhxddsRERShLQR3CnG3W/tdvTtINMP/ZFIiLJETid1k/dC/pbfTOFrYOmaNvYWXXQ9xZ4UhO
iW+/bMyWOz2RnX4N4XOPitOUTmibO43jwq+/7x/EYq+PCesCUyqE6DC9316J+EW3ZPbr1/W5u7N3
+WHa1ifaFqW1H280X92WgbGrPw4b59raOadqWO3iMPGV7a/v43j/PL4N/e1tTHbfp4Pa6Nc4BfsW
dnCF9WDUO6nbsErfGePHM4laGV7LWntRmWAncvTIprGiKQmOa5NWWReOG39sK8975/T984vAnQbW
Y2M+9r6loGpkVJSQp1MSFUWapRtYrOk7j7Ju8G/GCd4kUCDo9a/2dWw/b1+bNSbYuS51dWn3MQnO
aK2xhBbxqsyPQgwzHmgNlFcNnLlAyZf3Bs+Pz7hyCb+jOcDax4o9wOEZHSpXb9TcRj05i/WE9V54
5dFVIHutLAMyeNf2OhCe8fYZywLkp8R44hIEt+z9BZrvvuBAff3rEfhqjfG3d/n9OmDg+ICAhTHn
317HkdhjwO0rMWiEf1R0br8bRX2tV9ZXdbE0nCntdPaTGcMotHRROI/2cGHVab0hUMne41fYho2W
jL46aClLZBdiIwihczSSrakWOw5/2zJLQ5WM5cCLnTvNyS8yNfdCr+m2swHULjzFeudUc1QQfX8q
ekP0sVZy9rGFwoxyPOoqnqrx4uvZBPKVfFcWYlAfN5/UN2O8KmtNdX9vQr9e16RLxCpOVUWL9u3b
9Nx46htPlpcxEN69V4/VadSXL3ZRRv6oTPTL0v6dyfCTgQIrBZYyoBqPe8xayE02k7FJi8vOMZN9
NC9uUBjIo17HyX88T/8Zv4ir7yOi/dd/8fdnUc80cJPu6K//uqxfqttOvrx0F4/1f60f/e9/+q+3
f+WTf/7m8LF7fPOXTYV+dL7uX+R889ISLvR6Te5h/Zf/rz/8x8vrb7mb65d//vEs+qpbfxu+Y9Uf
f/7o5Os//6B//LfJsP7+P394eCz53CGNX+QP//7lse34qPXBw1x3RUZf/c9X66XxZf2J+oFGBSdl
lFKQmlZjBRbSSsgu+ecfuvEBuda67mFOYFAf8fW3ol9/pGkfELGtiDZyijWI0v3j3w/+5uX/9WX8
o+rLK5FWXfvPPzAYZiD9NW1XLBn3MghP9KRhAaFOeDvQUtnMadyITRQX+nBW4oZuBFJd0GCNjbS+
6oabZUHbRzg8KzV4dyDaplNPEf5Eyg6PFG0JEqz986tI8YYCYTNLw9dkNV+7Gl1DOahZsuS7KCOc
LjTHJvpU1K47+pM9Vc/W1CVP7ZRhqd5VGsJTq6iTwG4b47RXpYifRtRk8bkCE5xyFfNnOlDRtkCv
R5ojNj0FoSqlOiF0LqWzWFhw55l3MkuzlhdzJ8l3tdK2u5eVtOFMy0iWvp5VzbIh3iovAyuukuXb
vNQzcYTDrPk6njn13s3oJ21qgA5CauxMGZcwKxLSO2ecWyTqPGtQX6qm8Jpqi4HjYMIh6oXrCB8e
Mln35ex0xqbLoil6cDt9pvizZsM42KLH5TYa+gwqeGknObExVOOG7yhW9LUn9vBTk8+vuVyEYPmz
W6nbfhiGNhhtd7iZHXRRgdrM8CDVfkyu8r61qtDolfpcCDMl2VNvcCGq+zSKwk5V+zqIRKuFMqv1
m1rO5baLY/MsstUoDbq5+DxrWFsi9/SyQzcroHoEn5TPiB5ZYLupSm69Flke9Si+xaPUh7A0reyh
NKAq+GPh9WmoiZT1SK2lPIkapcHGxdOTCcmuale+JiLzkBdJW2MGTm86NLMeIuHYtcHgLpetTox5
PnfTLhW6sZWJbt+QOVU/ww5vc5+8xFQD6a0+z52W7BfmF1rkyVk+LkVpfa2s3NOCKsGSepO6qlJs
cZvReggVUb5xtUS/LY1+UEdfEWKJ9qMe867sMerwajKsWNwViJ3qEIMhp3+I0UPl5yWMP/e8MjEo
oz+IGgRF6BLbrfE4ZlWJSybBXO1yqJckn7ey6+o4wNKBL1bRFw2z4rYhrkhtTXG3zFZ2ZjbSC63c
Ph/EdEEt/K0XZON5awt4jhoCEIr0JB4KSHUK+wi0/z5UG6/bTG6PbHdUfTQ31VNmybtZSrlx41gN
+5qsCH9y3OdR1k1oTHrse6tkVBsGa5+Pi7uVqLpivZYELBTDnoyTJagTohEL9WNuRsZOmF27XXCH
IhSjLnZq059PtRdqWCtvO555Pxf1Tm+dj5FqbAQZba2LZeMqHSBLT4M3o8ppky/q13aqPi+z/QRl
/CwV5MFN5GuYo+m+LIX5VYFHnrnRlTIv+i0kBCcwR6IBUtiF/kRHiBa9HhqzlwVzltCUHJ2vsZoS
G0h2lZ8QFhnakxrmVt3s3F6DrjdlQULKZSAmwM2lG9Onge/7bGLbt8v4HBSaQTNa+qdKxJ84Qp96
Xgwe49zSW0nQ+BUPntVFYWOWbjgoPZGwWfylTsprCKeAXANydi2TUN7k6eIUsM1q5ZJT6D6Lik+Y
CxCbGC9VSGduhBunRve5Vto3bV3fWzV6/LK7HJcckT6ymywu9pboL6ZIlPes6k3g9p34ZqMcIfyE
6lJPLRaLyZmIYqntm2xcoAoMg9hgTWf7Mm5GFLP9sKZ16ht9KSciHSuLJAUVPKO2yYmJJuyjZA14
7NoC7EDv631WdA8GLlzbzLK/upnML5pFLQ6VJ6/iagB1HgzFX7Owz1sI0MHoENg0W617UCtbBnVv
3chW+1SMKoJwA6PExMzR8nf7LNM73xDWSat6m2yKviS2+USJVwR15qlhYU6fuinqWCdktI1JBdzQ
gk4uqjQHOoIwDFE628fDUPuKZYS9bOSpRVg7b8HA8diTZ3GjZ+AguAA4iV5v7Hw4c/P21unbq1rJ
WELqFOG6szwDrt+UmtWc2kMhd6Mzfsb5sbyVMP4DYsGacESNFhLHp++1iLx1bZgOriyMMHZSbJdV
FZPM5ryboD/qJakNuZJ9SUdjJ834qRx7824YzUtozaHoeiFA5EocNTVsA5PUDQHc6r01yvt26r+W
NmGL0HGreobmMvcfS2F8Abp0AxYb5TB1M/hsWhQwCetrvAUnP9Wn+06dpi3sllN1XC44RPnNWOzI
hdMDrZ0hUJNZljCj/MKJdsQb7/JeE3sbyTDttiHg3LUTlhcWs8LobEBr+uGrwNV5jpsDRAPYiKpy
AnHpmvWtPDgLz9y5UPKzVEfcZtVf52q6t9Tqm97Op7aZbOamxtdEiPMhnT2olUQ3LpVyXahD7Dse
4gVlUvD7N09rEoueIO9vsEGfglKMcQChPAvMonCCZGmehZivysIVQVx3z4mazqz4XnFmYubjuzgR
+l2LdkCNb3A8Rg7R2iEnkq/KtFyS+G5eC5of9uhcLJqbLdJ3AfmqPVt7njY+XT2Wu0q1uuab2qn5
XScYjH4TF0I1/WxQ+Qa80TC3Bg7j2Bo4eM49T9rUmWwpjtEGXtIt2kczKedtBMuGEORE0xlT21ag
AHx2DLhLuEx1ukZA5aKVNWZTsWP0JIgs9EXZx0ZM1p07t8/z8bwrmwxPeA3Oe1B1vZXa17pbCrAe
VWHHEd90rXdEedKwZOjLpi+8xFaDqM0GsgmSeMw41dDRpHLSW+QvqTbGhPaqTTc5m0hCUNJ2E2ea
Qt9BHxitbBcZQp+qXdt1k7JL4hYLZ2kO+j1fni6GwwyP7hTjbu9qmpvpmpQd9alRmUdhzV6hB9QP
VjLdSgfPN2vvoDvU/bIcjG0jmyW2PuVjVdiBEeeTBjHQZAxdFzrzUNkQhjmq3YmJJqdtmN2OpWzs
JYOJGyqqWcfl52jm1Bm6QtyrWjkWymWqyrTVsOzP1S9TVYzkEiRZBzeGjc/SK6yZw7k3zWY6z7IR
FooRQS83b3CTi8I0tcrJJ1c1brJdXeQW3WUjHtudTuotmRKGp9EPKyJDzhelrqJlan2tsGCSwjdw
XF6vsVSWgd69drSNK4yqJBIFs7egdQuHdSFf2GgOCZLb9qqNVIJTC0l1fU1QLk0ko23K3dTFWRHE
tHzTL5UmHzo2gvSeSClBLoGWAUSDV9TiKcU7PNtQQl1JpcddB3uiyJHbSHbxRdKSIReWnhxGh21n
AWLI/Sypk2oA0+/IWk71Iu5I7pVW1L8MI74MV2PuTt3nDuyvPIkGdYrCpKEsC6aJlw7skZJIIopp
uXNjuhnboSVS8nJxjWJ2N6mUrrNFaThgXTZEyS4fy6zC6WLIpk9Vqbc34IGx48etrcmN3dSF7qcY
ApKXM0yJ8FMChcddNRVqDeqede2pUSj2nkDMxtmhVMhUprephQklc7lRSo8NdNE8PI6HyMuDMaGi
CZnpJcbshqcQ2a5gmhi3flO1XQMN0BJaMl9KSM3ONlLLvDjR6ko3PyZj10c+bsQiD2s4fd5mchIh
eGmDm/uxgQkGPa6C9XXBrFUqtvyMfBDC35RkfuvmxSmGqu22t4i8l1O9fNIjo/7SFxmOLWxYhfTS
zdRa+m7MUY34kRK3YT2V+FUnU3fiZa0VcDpQzicPw2Lbzs3zfOhJrjSnEesEp7kRBaudNSu95bft
GCJ6Yd1cFud8mVwdAZOVnKoYQF7wlMoGawc3dKSdwmKN2nxvNxH7GN37M7foSwKji3ZrpLa4awsF
69kVcXVFbV4oQ108dpnTn2aJkn3MSC9GExrLb9XcUCU61PgvRaTa32S9TLmvOrry5PZ9WeAYPDgI
S3NnI2QhQhG7jbbVhNtT8qT6NnHKbNtgTfbspjlZ5/YUxX4WyWvboMQqtPKJHeWpRlDsc7qOAkU0
7lWj2fkTp9VkU0taz43Is/1EOqsZtOySJzJVp62VzE/44YwnuMbPewt30TRIlSUOlH7KNmnMkgih
3D6JaZxsZ7R/Qa9Xn9lwQJvnqf5szqSzeLkykmQYJR/JbZ/og3dnXt92IezeDFpezcHEIXBn6/Ws
NDRHjOGT10Yw2bDdDBMOT+gWbHM/Nd1L62K72VqJuB7H5qqshvI8Thnwy2ggoHHZxfOlyAKtdHKO
YqWnQ2FozPsp7e+j0SStQoU75Zb21owdrODiwSb9UNVOtdib/axJ0+dSrkdYpxQXZaXlvtZrGYH1
bXHbxJJT42hO/mgO9SeehOJ09vphJ8ph5gyZ2SdOpC2HsWzrkz6SDg8+TDsD/8aQJ+ny77DRb6Er
F+mzFK341r2FUt5CMv/zMJi1D/0f/4Y6fsBgdn1avTwqftq2j/0bLGb93HcsRtGMD7h/GIAxKnw9
jmuAHd/BGEWzP4C3rJQCvNxpf66Iz59gjKZ/IFcAPQ1gCxQgOgp/gTHqB9BOB4I78gn4z78FxbwB
YmD2QNKmWQHgjeBj7by/BWKmBs2XFmWXsarYcGVbXCt8qVfqLuJDm3pS5D32KNp78PAx2ef1uqgz
XsPMAYhfvUX+1qhhvqDPrdPLJN6YmriAK+InuKL7cjxHFvRiFvqmjViGPSP//Ldv6E8w6u/g0zHJ
a700+BGpJOSOwjM4NqCYI6cpQJkuh9SQQE91gwjegxLvpF12zy7SklhPnZSeztrYnhSTIQEbbBtH
SD6gv9eBPnauXW+H3jNcRh3KGUK0I6R81NrYNufkMq3iRPepSvQCxSn2Nj5u5VrvZ+jPYVxUSzEG
o5Ctg8teEzWB5hV5HRROWs2MT03mwa/f01Fz5/W+YM4yYAm9WimJb0dGxVqJiZB3SLJeG32zcCsZ
moMs7+epm2YSoJa6OYv1RtThry981B55vTBCNngnsCwRFx+15K3ZNctExJcqg+BJWL14moRnh5E+
padsINqnobScK9rK4qNqZ/E7j70ij38hk68TAlK3BkKKDh+S1lETr1TN1rZa75DFMvmY2lP3RLcv
2cadHu9+/ZxvMdA/rwQMS2+Y0kT3jtpARpJMzaIQpJUY6r2rtc1eK3vtnYv87HEs7JgJpYUmBQr6
9lsklS8WcWQc4sisOTXH0/0UY5rXNaRZ/f7jQDODCw+yDI3vqHdQDLrVpUYOId/u77A5wuTEy5p3
ugU/exys2Fmv8KO1IW68fZw+t3JCZVI8nry5ARRNyhM4buZNJrr591r3r8MQgrUDEL5yrI/npRjJ
N4xI/jLl0m+GLonhJMZ9/5vtuO+XAVNnHTdXTuDRNOu8EeA2T3lZ+XKXlQDPbVpV39sfb7of7615
aGxJHWU20w47ZjtwHJLDUqaXWm/20k+VQlR+4zRDtTVxormj1dTdjvpi0SmeQDIQw7ulC9YDZ2eH
koe+028PFguNJS5AKhvQDy5VS2Hjx1i4h7ar5ImOeGCfxNl7Cg223OOpzLpKq4Em2irUOGoZ12XB
0t1oB10HBsp6PDR6UX1Kivxp8uQ76tefTGYIljpcWQjckImOFi2ns0ro+tNhjAhlAV2ZQ9VAyPzr
t3asnV8HC00dxgnWSchsj4nBWZXQUCn0gzcP+mmJq55fyjoJGV0ioAffBk2kmxudQMwMICmzPlv2
omykmRnnU0SiIy7w88ehyaJPehZD5ZLAqoGhZNmN1b8bh7POxaOVlEWcEc12ixH6qxH237Z4E3lO
o+v6wdYlymcx1E92bNW+nE3IGXOs7tVRtW5+/YZ+sne8uebRItQl6tRnnXnI1tZ0UHcKZo9DsgYG
4R2RGLXN0a+ATBZoCBrO7RYW1a9v4GfjwHk1ZHhNJTx2xOjr1iNQS4c7202bQZHtxQSL5p3B9rOa
gWnj4lxDEAGurUereiu0hgA19UBRYRibfiJYBjGCat1rgOUlrRGkzH6J9e0QLAZpkT7ertUG30kl
DkujsBW/V0qgz18/u/aTCUeXED4Krce1bD2aBIumU6xwxGcMu2EkRXKjYRf6JJJM3yy5TD82xgia
3baGINDJmiA5wiVP0iHl/3ne1WAq1Y4O3NraIgmxIDnlnd392LPudQbh5Azvglm0MlzfbiDDYnlj
S+grSiyNYEChZwEZ4cNpO7TmXlhTetvLVnyxK7KypUQibLSdE/tp087r8dXRN3Ys9ZOprvLTqlTq
u1+/wp8Nn1UyiXCYspB97u3tIdVrEdijaZQW6Bsoup/l7nsR4T/5mtaoSQoCOKgcII420XjW4jSP
h0NZa0MeNp2Z3JdqZmP9FIFfVhlw0K+f6mclN0Y8EABfDQpwB3j7WPUyjGi02sOk9t2Z1iGybfPM
fJD2qF8R2DV5Pl6C08PIYRfnmGxWdujlh9toodX7ziD9yRsmLhTlCTYYEA+OSVq5oM+QuBJzdIXu
Udp/U/XpXY+TtWY/WvpIpuF0Q4cRtubxEaOrdCPKk/ZQSt1aaeEFTjM45GCxQhHWLM6JWUV5KIUL
A3eca0GbJxKp32M2oqDp6+DUSam+8y2ss+/Hm2IGrLpjFGRH2yEG2Q7IuDyMCeeGUte+1Ev/gqzi
KRLwWpdl1zrGexvWz942y93K76XTj0ry7RefA/S0lqgPxmgC7NcSZB3RUYBkv/OB93gP9chj6+dT
sXxS1nXT6K+B1jadJgiSpgb59Uj86f2sixODH23EcdLOQtbCQNf/gAmaPGGgV6E3W847T/3jRbAa
hshOWU9F8IOJslLFEnixOZQTComU/uKdlgj7t58EtQ+hoPjooP+FRPH2zQr6JmVjjQdI0fLZGO38
dLHy+p0n+bHc5iLoKJm7eGKwVLy9SKV4QrHs8dCpo35bd0t3Ei1LhYvuYBFX8euv5ie7B6cUA30D
385q8H80VmY6dgBj8uAU65EWJnh8jVFE+tFoicXYjJM7BQQAGPdqVPYnymSmZ7BZ6y8WSUhBY6uN
GSjO4EWYN8FMJY51znP8wtv6Pav+H7AL3jekPYIRgUxYrH9YQizcMo1IJx59qIoQndBi+bMwsUK3
7LRCB2OldBk8rzR8hMkKf3aw88Hzrff4rscjbb0TTg7wIaFu6T9kieAFj712Mx/s3FkIxXZyfP/S
92xKfnIRaFkqTkgsZ4BYRyeUGVGG0sX9Yax40YWlZZfmXGXvhHD8sEXwKIRgcQqmnEGYeKxVAoPS
PPoDB5u0tmIHZOKcpri+b9M2zXwVq6qdHJNrWQ3JVWWNykvnNd6p3tnql3eG4fHafXQjxyFmqYOw
UBfdITXb9oJtpLpq9LG/UtXxolFMxNjxnNwLLQ7EXHmnRVtVm5lwub1jxzp8DF3BwubXt7S+4L8v
3Md3dDQxpnlJM2hEh2VU1AaESPsKrE8s9YjZQJRj4tTB8d7kOSxGrW5+dzVbr45BE+b0hMHgtnxU
kvRV6vap1R6cUkPj1XRU1K31nk/7zx5xXWJgq5ExhP7v7UITLSaeRUtziHHJBmg3qx27d+Uvmbal
z5l8biYSDyb6KLs2SdV3VrljgTNlIL7hOEFCu1mBhWOjmEKpsLrqmkPbusQnT6Oun5ftvNy6dDNO
3NSxsKLFf8qnA4vxY0OfOPXn1IhfrKGSTmAnI2FjhiZw5fz1N//TO0OfxPzmoOxQrrx9L0aGO4NW
tJxnYu9sGbAoootm2nCsMuUzi53mozVyTrzKVAOMhb1waPJy40bZjch14hXKunl855aOj3Xry6Km
QQhOBYWf1VEt1w0ECNpGd+iGWVFCXSTtFy1tHTcw3DQ1fAZrtxfNjD5zAi1KId/AsgvNZhhvtTml
haLUpD3j9e+S4oIApN9l6WysAbaqNpyaZZO/vHPHK2R3PH9Yr1kpWSMpf44WMHYTVUyiPAxo2paN
kZt2Erjq4mq4UiGEw/Gvg0Mh4zZpArqaCqY948S3TWk37H59Lz9bS9eTG7a8qw//8YYqix6fmaE+
aAoqIegv6riz6TC/F0/+09UUN/bVIYOoWJbUt+OmcI0q09P1kRFt+G5Tyqdc1JO2iXFvIKpBEG41
2P2Cg14CpygsZGkd7MIReqAa+W+DqowZtNIcDVH2oe86vh0UJrG+uN4FCebeeVyZxfWAAckDZlPj
7W+/YNxMsZUFUuUQdbx6O0lk5lGhXIjZmU7MsrQ3U94o78gE1rd3NKBWhzCEQyyJAGpHtZdDhR71
untRy97cR9HUhxVg8jU+KRLjLIqC/a8f6sfVEQkUceqrkFencD26XrVEQ0mxcdGmevtZlXVnBks1
VrU/ujjQ+IYaS/MMcLIZWYXG+Ws1RF36zibEenP81FRm9KFWE2IIwvRO3o4pTlPJ1Pc1WkJM/4N8
HBqs1TOl+zzJxftsGd14T+QE/YkkpwR7xv9lVAMFtVN7RdC7afjwQBPrIisjRIel58A2XaLE609K
L6bTqWtIsj6p9MCX07kp1FOlN1rF9/qOl9pLC3PLYinjIdDtbjpoS52T82w1z7QJzC7Adq+sg3Yh
NszH+NQsQ3NSkmFjlY7y1Fd9jlBS5g0snLp57lo1Pohxmp8tu43NjWiKVlupU85+mmHNnsQEobQX
nT1M47bprfJ5pg2v4AWnL1kojLK/aU1NRoFXcM6gM6tH/VZ14h4+la7nXzGBbjA7HTTlplkGUQWD
3lYcbCllTnLSir/UZMzlYUpugQjI5IAn4gyG8aAZcCj9QbFofMXL4l6yoIom4OJ6HghVrfrTKfN6
3FMmo993FV0saItZ4nj+3NilCb0Psqi682pPqzejOwuRhp1M3fS5y9VqCtqY3SNMpMk+wsFzrrZG
7ipzIDzplrtyELkHuWlIcgtqqOsUsV+xDyuBo2A5tJfkUloXEY7sC+3mKZ2wDVK86crDyGpnRC3/
3DNl1+9bev3fqixVV/rCiO/rsOTVgjA1HhtfXRdjvBPGMvYjVy6H0mjyKqCUa3K/E5ruhtLGjzk0
8wLKVaQxNe+7bISHk5lmfqcPluxDnJlTIugiQQVOP111/WYh/3djdDHUrIF+GFIaL5bX8KPYLnE+
1a/tEVn2wWyh88IiGewyKK1WK+Bl973ca3y5X+ivx26AjKvluJqUVRTAQ6QtqRR90kJPS7WXVgHh
jRZlehC9XiynlSrAK2Izks/CzqHqNulclajgnK7ADbYTt10RizacTReJfWdkmhbYqWZdzZ2e38RL
wwhS56JpEc/XLowRb3KIK5KeiENapIxqj4hgaNKtOwq4pkY2bSk9tRjs1xh0P6kBWIkumTFN7Udt
9jYxWjy5SUrFNM71os/6sMbC4NHskk4lLLByboU9T3fGrNvl1kyzZNjSB5sSMtXIZFCn1mU3xLMo
CTi7DldDNA7XmqBf5/ds9+UG6yn9q51PtbaVA+LccknxSrZQfhmFYJaOUOCxVE6Mk8harY8aL7Kx
/q2ze9tZ7YijXiZ3aVNp5wiDlbPGjpMKygnG637p1r19IpSqu+t6L72cOoJN/TRJWdoawKOPnUpc
SgAZxys2/TKarCFx08ZhbQ7Tnx7Z/5/W8Ac9kb/tQD/QGm7+z/+mrD9So6wf+c5osKwPtM85dtJd
WWGBFUn6TmjgJ3SEqKTZKuzV+4895E8+g6KrH1w4Dmxk6MIQfqyw45/qEqQUH9bwK/Sr2I6sro3G
73AaXqviv/ZnMBec2mgqUaSultg0C9/uVDoafuz64e1UTp4oB2fM8ZV2J1yDQiJ+bGdrYB0U+5QH
WRSYgzd0ED5nZcRr1DRhulekbG2QdmXLToFHX/sR6rL2RJt06END02XFqaMpK3LlWlkXzqLoDV+3
WnQaLa2Q2rfQFVxxNFCqsE+8qvDJ7GT9gAwkv8Zm5hlB2fTGTdQuGcoAc7Jk0BYeBNV07Nu9GY9G
HwxG/bnFwPU5VlLnCUs98fX1O/2t4f0/TRNFMNmvBu5B/KN8rP5X+4/iseJtfJdZrVqq1899H72G
9eHVIRI/CU60HGUYo99Hr2F+oDUAFQcFL4I0zLT/e/Qa2gey2VaAgoPwGsLAZPhz8PIjymwIa3Qz
YezQxf2dscuMeFNm0TDjUEVb53U6oLQ6djQphrFXdCufglnrT7L0vJF076F/ChKu0CgUW5ze8Iq2
74lwOK0NhuLSX6CNKUy8culw+YuqfnFqzQkU8IHEmF7ixdjOqBXMgBCnJRSEn2kpOjId/b02B2ZK
2GyPACNom0pul7Y9rywL913XCXSzedTNHdz27NbLSA3byTocTX+ut5G7saleTr06lO3OcjGJurrs
7M53nAs9DpLknB2l3zXmpjSCMd5EXaBTZPX4D27Zov3W2cyY61QnquJP9QaD/Lq/8vLrtA9TcRNl
ZwjmG2zeoxDViJs7frPT84P0kJafFLfFLZzmEH+i+Ftzb6g3zYWlgqJTB/oG1UtB92hbbK1PCpJP
eMQP7ryrbznCQ4vFyCRQ6ZfGQZu+JNpNdStd/64pDkL5iPeWb7kLpWoQ+1BqA7Yzvb6AHKxKd7eg
SVOmXRRzdEtHCEtLCD/oXHrN3u6vBUzpnnLRORtpFVVF0K4SmV0bVmAmUxL0n+dn5UF5mJ/V1/+q
r/9d/0weu2/f/0we9efum/787/8N37JHa2ftzOfhm/ls7WwPHaY+Ilg5DO02mrfersnPySfxTS9n
CdJ9g6XIOC3q8qEgTn6rjp6viy+N7i8O9Hdf/1w8mkYw9IWf341hckOWfN5tEn3na4E4SZYNldcY
7+g8jRFeyDRKt2MSDoVvi0vZBJDnbey69Wt+l6NRMuJp6Jfi0sVbn64e8cS2X+r8UVk442xQyX2Z
Anfw8Lr1Dcrj04ZPr7KD2ymYpN9jB/2AyuDSlxv+nfsozA3gr/NAYsA+q591YiXrHP3uxlB3REg4
oC3T1ijC+YrnTKKgqVAvh+Yd6Sbm3XyVPEXq1muvyvTMqU4nfV+dRUZY7xNytlyIXXZxEyvPcXtZ
2uf6SdFv4x0fF8nHabqZjAerOr2ykaIonxmqsUlZbuKWG3dwN4dAzbjDWeBMFodx4vicLMJ+OMlz
NoAgNc+kJX1jukr6vTHs1CVwnbBRNhipBcLaOn7X0ArmQATLOKjjnRVdGNFFfV4M/rQ1T0V37l4/
WOgQPMCSJPAuZXeaJJtYMKmDWb9rlat26INyUfxOhpl6lQ3++I066nARbmGynrrfts0UCuUwPl4o
PsAL0ikvqDgqEgebXNdtOMCnPaibhMiFZeMZ5xJ54p1CVv2G36jPBE1v2nlD04JKnfSR87z8FqWf
XFhp+bwxlfMxMLvHifjt1iBWTTV2Ou18E/GzpcPChsnfgH5D1iV5Qtl7yVnRwX9Nn2K3D6f2VGbn
eXde4f1Y5+ce1jaRoq73hvisvlIfY5qssa9/9FK/uSmbbzkW//EclMW0cXRf3Cx2F0D6DlUyDlwW
mEvdPM1adV99TcWZngRm0A1BhfJDdF6gMaT+L3tnsiQ10qXtW2nrvTDNw1ZSTDmRSQ6QbGSZDJol
1yzX1fcjoKqIgCas/t3f9lnVgipIFFLI3c95zzsEvfv57TYu+Gh8o2RiHDRcKP1SDTTnYx7JIHG+
eJPyvs+wLdgX4iCNS4xRId/7bvyQaO+xyeZOd+gh8+qpUp/UYiPGS3njvuhZ6ndrP6AE+nIxFZf0
Zz4uK4M9+agzi1tVPmBEagpi966Ga+c90pVE8+u78g5RI/9KE0Xb+ovq7XDdXX/73/y/77+DwIRf
s1ct64ZG0sX3f60u6L7U1yld3HRgY1wul/dyEuxT+az6S6mFiNdnHza1eYM9niZfee0x+1Lm166A
zNzdWBJjP/09xnqxGaYDa6qx/V4t2OgAwdRXDbFsrLxzWgVzvUMsFN/kUzjVocvwBbMQF00lK+Ai
guYtDq31iKBuos3E3QNS4jKkbNb2B1qVDjq6Ld7xVCvUkjgsU72Tr+dXr66P5oLurfQXZCK4HkBN
QEHf+cXgz7Q+4kMx2Vs8c7f56NAKA6e82FfZK/ZiOAIFZnOd1Dd2/FSvjDbazQrdbOjAuk62aCSl
X5qBtZBk86FqzbBfyiAeFXRrM2pN1o7KQYI8Rub6LUwY/psmr3lpNW+DrRmLNu3fm9a8Eaa38Xpr
qzvLJquR/k7ia8zshgwgXzexEEVM6fVTmOuPkZa/cpo/ZwWkllkhw8iFlm4x2x3U2xJjlWiwA9WU
/rLcqbUR4oeG0sPwURcGA/PPrrI3SiEuC1sNIT6GhlKEZd1upunrFF+53XsI6zuoQLmfqsk2825p
xMtNopkpfQ8bhUzvUqsyN4qLjiHFDqz1FOLSu/FS996W870Wzz5jvU0OLUitmhCLDYDNldw+jctW
yXcDfSww502eaVezVbx1ivmpLOzPemVexSYxit/h4//TRSdUiT8Vne8mik0ewz/V5rcf+FFt0vUw
z8CRBpv/lccNdve92tTdN1jT4meCAwYRkXAj/q42Fe2NSh/EIATIFAYBv/q73FT0N/zp1fQa/5DV
vozAkL/46bffm6Dvxge/l+J/94z7p1nChHC1X3Uh7ah4mlLg8jF+tl2sxySSvefc9+QgI5X1CuCI
OPIOjZjaJ13vzU3n2UiYbLe+qxbpXk+aNb+qDCaCkcCJ0EFqFMZgdTdtP87P+hxN91hL6Q9WbYjt
MHXyYBVF9rRIjcorXh4RnyXUQ118FxXDcmn2iDcTqczQrsdYbu2G/66yvD8YA6evM/bFlZEmLrob
REp+XzB44YRmgYVCt6JNg0byQ+6iUEfwhAwrTCvH+kiKFrBsjBG1HRRIQ9/qsC0us8ZqbR/8sbyw
h8kjE7Sxe4fyU6BhLnHRLwg88/LWN5nbhqjc0j0emRQgjMlr6Vu9Ke5KA7/tQ68OwxPaprQk4kia
d+WUOzs+Cpt5BMGhwSj21kTiH/SmNoW1tMTBnlPOyhyDbOT86pwSPx2HvcAoGloiirv0hsGEepmh
eipVMd9OzgfPGG575p8yY2uxm+ZrQ42SEHcdT9PF2LmvbS6vjKrbROXlUqcX09g/OpxwVj6wh8wO
YFt7rybRZyXyRkxEpg+ijsrDIEb9bWu6gUl/7LdG52DUa7/q6uySTtJc8Kjeuol5j8W42JjjsE2a
SW5klMSvWYZTXSLcT5aObjmxnPlFLfvPtt3lgUCu/jxb3XPaeIdJVy7KNqZ2i6PiHbjUGs49158r
1b5nUvXVXDRIz+Y9ENEeCcIG181tF7k5wnR+hc7ODAdcWEffTPmrlwhnvEy4pFGXkb5pFfOdLcoH
zGKbq0yfXixDSgqIaN+Mkmc6DOGE+/RuLE1DvzQGNu65Th+6bJJA5LoV2+grVZ3jq1W/YhceNDqH
HQYMTKeSmYKHyGgIsnm9s5QyTMfh0Bh99jSZkbyYHSxJkxbt9IexKOzhs5IO9ziph3H13FiIMylE
OtPvSokmS7qdvmlE4gazYrZJGCVYRiCLbYnfsxRDA9uK5HBReYrOAWg05XilNVn3orBPU+/F9sY1
hvhgJTpHQCs0CUQ6M31MsypMk658QrjISBh+q4y7FPWlwHnedW6HYcGDyayq/TI31iHrU5SKreju
3EIpvmZzRk+VFbjukpDu1C09ITS9kZpkiMDHi3EojW2nlBhIKZUXThgZbFY98qGSs/6gQbK8nYs6
eZ4YkqyuDrn2EKlac6PFdnxlCUzKkTwxZdPG9L6zrPhGI1kNjx0mYwVw5mI4e8fTwNyZMRa2j+ug
F8gyH+m9zPKhLJTorZmuD9kgiT4Q3Zg9xqVlX6rKaASa6kyPsRy0y6qKrBu9qvJrr1Dzr6VlDBsd
QyMTY8RBPuaFWkcbk5nQQ18t8UVXasm2THVOajuFgQge/VggtM8ac9eruDAa9rPjupyNOG9Ve4FW
PNqwrs33CVv1rWEI41FMAxuIG2NlqvOaUKmj5EQ83WQN4ebOuDPJL6JqHc1PDEhC3nKyVPTeUg7C
Ax835kS5NNRRHV6YOpaXpjb0r/VsT7M/65b1qdKVygydyJyMUEtxTqHzVZuwBCXepVo63pDJmFP+
1rX2OGCiRs5Ypii7UrVuCg/L1pKBNLVXGxm3c6v1Qd+2WHHk0tvGimwPU4tFhKNFJNk3BlLX2uuK
m7aaku1UAYcr+VRg5NWpYabEqT+PnuUzwk33S27J3Qyp6r2IEeyU5Y2J1L0d4p0o9/U8Fnuon9Xe
WHhz/JHVxlhlPIz1tIds+hUWUXNpzCjh47nAE6XDbIKIJ1PZu3iWb2s1j7YO99J543LZEr9zS5cd
xDbuASn3MM72Uz9PEx8oFe+WjhY/6l5GLEK30SicR2WQ0XZ2UND3ak8zF3fTPjO7aBO5jf0Uq3n9
ohjF8gCegTSTUdo1A4fsSSGS6CDzCq6hkcYXU1YnF7nuKTdK0co78meJfJN2DG2YU4+NWrrRITfp
bc2pt9/1rVJdlalaPcFUq14TzV7u09mIQtXG9rwyaUNhr0W38HaK0K7U6NBpcvn0rc74V8XU/03d
HfzMP5Vc91/kp+RLUXzpjsuufyBq+w2jfsyVGUkRGEsx9VfZZfI7OJNBR1yVAbi5Ayj+BVEbqPFg
qmO9DreeGefK3v4LotZUfm5NiEK3AMufn/43Zdcxsc7Vv5VbGgRuOIhQmb5x4X7ixldyaPXI0yN/
KExlK2uXBJOINd/L+VzMzFq//VPf/bgUYCbMnVVpdGqJWJlTieOsG2FwIJPQUTzhC6dwzjBVfr2K
Y5ARAK+aywCUngyHSduUY9oUBDS6BgF2bQeOo8Tuv6JPrPdCGc1fjpTCWrUWJ0yOQeUeoqLFfl/O
y74k7izo+i7d/vQu/aiRj9QyvDYnj2xloUEXwZAOt1Xj5GYYKljTUlSwRBz5GasaYFGGAqbPKI15
ILjE4lwIxpe1LK6sIQqHku4tRgyttr7ajP5S3+pCvXaW5P7Pn+wYG17vn3EL5NIVoQaGPo096BOY
V5BcIGCWGthXX97XsUVv7iZTyJskSRBJ0zPf7ImB6/eLwstDRGZoXPIXCRkOpn2URSQDVJlLIplS
U/3qXSBnZ8V9SwBhu5k2LlGMB2YpatBq9k2V2PPONqrkkNgcjbEVu5s/P4tvUorjFxvMgcxgPMlg
IfFQjhuXdtKhS3dVGhSVIiXRx3JLaIKuhA4Nuu0P2siRoSVqiS2v1V1OFJpD0kAmNDL7vZsx9sb9
frpyUafvFidZp9EOTZXDBDhsVBJ2gsaJ7OdhsZRLrG2Xd6M+zlVIPhNqIoVwqahT9DJojVQ/x4X9
dTVxa5Qa3+gyBhrg41ubbKefulmluHAWBDpGWuya2DxHZGU3O3nNuQoucDa8DgzSvhkN/7QJLTnO
W6S8YetvqQs29/YcLnGJJ2SNAbOeZ+cyan/d9CD4ojZmDfMPw5fju8JRohHObLGsEhxcpmZUfJXi
KZTAWGde2t89QLxRV9n1ylf7xqv76dbaQuaqwNcxcOyl8rE8BKfO9OrcK3hMzPm2NGzCzVgV5BUQ
BnSyH2mD6JNM5QkuplfdpJM6k+wO6pOnLiWlcNStqqVkSQ8OzFnsXN7CctW3i40v93Q9RptkdHD1
zu/7BDw0kX15m5TeDMFSsfb4E30ECUgpaJRha2rRsoFu3l1a1axuiswY/TFuYDYUrn1wvehcvNav
eyDS6PVsYh7GC/JLEMmYE4tGLxT0hZEHqeN2YJ15ETq4xAQDQ7JQMQfsiLpzRKPffHXMj1ddNm7G
uvlL0ntrUDw2ToKfm5HsvWZafOxO6vDPu8dvdlLOXgt5mon5O0rE43eR3rhoKz1KMIWD15C5ct4t
a/lWjZ4duJNMthG72pmL/u6ZMgBXVYS4MKpP5XvC6tWRMzIJysQsg4Uu7Erx3Pwe7Wyzb6nv3w8G
dkiuU52znP3NQ+Vwps6AVs9ysNZP9tN6yFkjyyTTNJCDxJS8Ak7onGY4sx5+s8A9zkbGpJwUVFIn
C9ztzQJNtcqODM4Y5Lo+751GlaGgnTh3Rp9uXhRxmOhDI4AygCzSWX//pzvSZUIV0guToDXtoyBm
LRnm0FaUbDe1esW0qrvHdwmvcVJabnHbf0jKYvLX8IEdjOZiJxpjOMx6AdXGrbLDn9+u08f9/cOh
r8LhXzPYHY4/nBeZDYRjPtwyWMndtCzlddRJNfjzVb5Bcz+fgKeXOflWawwd7KVnXlAlntzQY2tB
MgpSrxe5vOZqlBw6K+qu1HqUzDfXfg8uG/h7MtylEN2ghkWfZjBIP01N49B62rBVZPnMkeFuHHeK
70Yvm3ymiyUCyjzFCBcvHm3wvpy5j1+/S8L1WGfs1Sx9jDKOHxcbsywwhoId5bob10ubNYHOe2Lh
MkxKneG1j4gFpvTK1RqvrQxNFd0UYAU+L8RRJcWz6JVYW6kcNnM7DQvNPC8drM5qQ7sv4H0wcqkt
rQkGrzcJ70kn8jY1c2TiFI8pyWu40ke+NcQjvuZkSp85jU5o3DwvWK8wuKEQIAla0dvjG2yWqJyc
TmIgNmgMs1IogNxWAWSfeBdUHXVIMzOSaqO2G1qj6V26Eqc9hgNRqQRlZ50LYP3NE1+ZBliIsMmv
PJ7jD9TBT/Ryk7FN5NbzU2EZX5WG7HOJOxeO14U8s/Gd8JG/PQBIo/g0Q302yLg+Wa0l4ZtdxWJm
hMTcd9SuctvGZXnOlQBXoXaXU1X6SxfZQes2+abOS9M3vPnMsjyxh18/BkuCTZ8ilt0XbtDxbUs3
b9e2wgUDLCFIErMNzYzBIjX3cDXQ6IezRtauXnT1pbLA35u8pg36snaxQlmjxUSmvQidTBAhyvwC
G9veLxTTexhzwJ6eaBz4s2fIxqebKr0ozGlSxzTNZsGfJlRoK4yOMFMB1ZH21quUT0WsTeDIGFj9
eR3+9koWY02H+Ct6n5Nqpm8a0Y7NpPiKUn3NcQnfZaJdsLJTlTNXWp/z0cbF2GLtF+Fn4zxj6ifr
QQpTalg4xUHaaNb+42GGG7aty2kKSdo8Z37wy7uOsc43lRxurxy93snFoBXiaT3VVDLdou/MBBtK
eLu7WmzwfzrXLf16Zwx0HFLNae6RZ59m53iimd18YrOK7CVizjcyzMOStvHVwmrviGBYLrUkz86c
BCeSNF5sdhjQCZpivJWpe09OgtlcgL7IUg4guYWuOjyM5XyNp66ftd5llk4XoJi7LJmu1DE/s6h+
eWtYTqjMbZpTUA3sD47XVCEtZKsTjHAjGQ1YcwLOLD5pVN7TuW/yl4fLpRh6wbHikuRmwTv8+czP
ItE3jk4VU8SVHo4tlJdkFs6mEkxr8szCEEvgyv7nVXEitl+fLblPq1E1UaNsHKuz089XHXW0EdHQ
UwTTlO0arN7CTKvii2aCJ4PMBi4+sU+ZId6KuDfha0X9Wy0evAPTj8czn2W9w6OFs34WdKU6uX34
g58uHDcdm2XmOwzw4EF843RzhxXvoPqMszADihyxE0zJ3gp7W1YUmpC+fUZV12c+xno8HH0M18BU
hvYARRKv+am+WZ1MzCZwQAwUqutbthJxbeui3ra0W6HhxZ9zJhy7BP08g6VZe0uGS7frGQJh/KlY
n+bS2H37RP9BQv8bwuFPX84vVN379EvbvvzX1Ze6+nKEha4/9pcBGdAl0rZVXkfxj10R5epfBmTG
GxJEqAOwdkeXBL7zNxrqYSFPG+bhkYBwe7UZ+wsLtbEfo4Xw4E4i1+VQ/1cOZMf7B14pQOCcN9CF
sWXg850sr1b2VRkt7gHTUu1FImKQft4zFdFMwtF/ejS331/Qn4E97vOn1/bbpcBvycDGp8FEBr9+
lJ96hk7TsqZpZqgrJvbmaFx81ep/RA38r147v7+Io1Pr8YTgQR9fRBd60y/pfBCMBEJLT6eNkjXy
TEX5m4emAYKuJGvGXSDcxxeZacCXppwOPFyGr1ah7nEzn+5ms4nOCHNPb4dCAGeiNR4NUirg48nJ
wuhiSqKpPmRAOrWvxAVBPiJHz/Dvvprvl0FPrcOGgA9xckO9PXnCicWBDB3jYUjQ1iB36fd/vsj6
l/yzbXEfxMVi/cBbTf2H0HM9X376/jNvGWZJfpdVTnI3TD0YitHZPRpuPhX8L9GcMWr59eGRfcUB
AnZKwhxytOML6p3XtoNj7AmxKoMeHSLix/YcEPq7u2JpU+SseAYpOccXIRZ1YhJs7MfUzAPdanCr
m0zokIpK0mObn/umfns5ECFabnyOwIOPL0cOgqVil77PsRu7BtFbHYZFe2MMSbbFz7R69+fv7KTJ
/falcehy7hs8QmD5k0N/sTt7qOdqX8ip+lg3agoT2oI6Kqx0alHfazLy89LNb2d7JJhYj1rPxkN6
wLgwduMF3Y01Ml2pCudZlBpwoxHPuITPMoluGUJ2AqBpWp67sim7tZns9kOdq+NLjoM2GWuzrnPt
rmu0zZ9v7HQJA4Gw4wFx0YGRQKauZ+xPL2PvQRRJm2GfyI6MJm9qMRgm/Q5ngfRMB/HrN4YG1GKP
X6V7IEDr7/90pch2W7WQ3b6Ke3WjYDMdDK0cv6AOg8LTL2L+l5vTemdchika3hQWHc/x9aAVaJ2I
232VOl24TKPcue487QsVddGfn+Gv64srrWFfvPkkYp5GsM9Zl9nIHve4lyxBV9VKWOBGHPzri6zb
OCcgxwaHwskXNeSVLbOo3huzw6zYoVFNp1Lb/vkiv3kbgARBn9C+gEmebk26kSra4JT7sa9FgLTK
9bMYxiSEpeaMr91vr8QF4HuB+7un3lFWjKWFMtf7jAnHVab1xAPUldgUU2K8/fM9/ebbwfAUjyqA
OoCw08K5kao+a0q5lzqcRCSVIzByci4/6He3o7u4AdJOrnrn9UP89HLDtWzUzsn3U4V2bkLPuUt6
jXOkGszb/4fboT5ZcRPAjNPbQa8ocUst9oqXyl09Qa1tzfLcjOS4xVl3u/VOgMJWu4XV5eL4dmzi
XE2oRvva8V4sUchr4SC5nUrdflfpo/ysiVl8/PN9/faS4CFUEQaYu6sfXzJRY0ufZLbPlyYJMrR4
W3XSyj1wAwG3shdEKChlfWZR6eZaOBwfxhSkYEEUpRxbv3TKjjP0sdkWO0h0zAZHe1I/dTXh237H
YpvCKEfbmPWIJJEAi/7ZUNvs1VMSq/KlUXd4ilNW3oi6mt7KKUd3ENl1e2HP+HWDQWXYsLAFqX7C
5yc3BnhvOxba4m6SvPNkkGPT3QaNwIfmrkt0GNO50w5w6usx3WpFlXfvsHLBnqlv6MTCYml7OL+R
XvYN/u5j8mLRAqrv9NRkjJjy0piB3egRLEMt+5paXtNdRJLHvWkjpX4g0UDABdeJVQzTfNqrSw/d
K7UjchrlROR7yIjV3HUNjyRwtHK6MPTFaXzNHUo4+WU0bjQvn9PDWJCcUZM282wbMiIdRBv1QzXn
0dfGtDpzN+e9/FBAmyTGrMhBFO0mi79gb1ExGR5UJKNW6uTbOF6Nv9JElVdujeQWiDca8S6p5sEO
45KEyj1ABnQsQZpMGyB26PhanNzVgriRbOVNNkr4z8R1WgESaEkqt2OnOlA64XabyFnMD6OaQHzM
u7H8mnQS4Q6bWhFERh/dN42M1CBOI7GFtZc3zCNm7bMJ+Kr4RWePz2qsiWWDH8183RU9zlGVV8nP
ihSt5kdlB5l/SMqI6SEUtsteamrOY6wjxMJN1dt7uGE1ltpejyF9pVgEvTDMl+8G0x6evSnvXwkj
WsjbMGPVRjbcjg+ZdOp3iYiYy2nMmnTyaChI0U7rk5aM6Bos92p0CCHdy67M7xazro3rJZnIJkg0
rd617lxowQKlAH1U82Bjmx/tXcnJBx6B/ACjJqQBYuwGvO1nZ4RvOMl3IEiYihoEvV30bp4/SZRH
H8kW0a5dQl7f0wDM+UamlvwKbXxRKU7YL3wv77pb7jyDL0/mBTmai4L+B28LNP+D7GltBBT+cqtn
4Mm8nH33KsmgGMM50Yo0NAiCeqFYsz53fSo16HixXNAq1KK8JF+a5V5aLWi4Ns3F11h0bHFdUehO
mPVl8rLMca0dGDJE6aOAnGcR7WdLF7slTExDs2ize2sqjT5QaC57OjnDQcDA9tL5sTpVKrNfmGg4
t6rLdUwYTOw3paRZiivEK0OkzXOIhlzZURvFq7yGECHDKaG6R4NjI4KfG4IE4raXy9ZVIvExGYku
DlN1kLuE/a3bJAymCt8tUlW7WyJNUcPEtdv3ttbUxJrMNbpwKQv3qWhKhJ1VIhcTRdkyJBt7zL0n
OaizCI0mRdFRx6opUJTFSIQSoygf4c00ZODBXMxIOhjMGfJxUn7KZ5neF+lidRviBQ2LlB+nZFKK
Iv9rIesqB9muIBEvJXlYvhFZDXg/30Xs21DEGEEaOdsKPP7ok92lMZGlSZZiF9DXxMUKu2NAWegF
vo6OnRBuYRLN8QmaTU/oZ+qQy9NKXaZBG8UMkZvEKqaneRSoH0OBot8yAkKnsugKzypngCaa6KT9
gK0lQDbdjyTa/+Aw4DCUzf+7E/x9Xb4U6bEKYP2JH4pp7Q1QmQVmAqoO1LLis98RGBMvd4QBeFFy
8oJQ/ERHI3NvBRDWsS0tK64flD5/s9He0DVAVQOEY44DGPOvRKfHhZoDLu5An2EMvuIvLpS54wog
KvXBUxRXZ6Mj48XNdQjwiy6ef3ogv0Ff1jbjnwP/x1VWoJiKHRbdquT9uVLTUyTZGD2t5Oqsu1Lc
jmSHqdfCUY0Fy1Y693++HmSFoyuyfYJ5kfJMcQFFCCrBCXYR5f0yRa2C/sirM7XnDJSgp75alQR6
EM2jMFVx1GaIsYsrBceK24mkuUhtZyWimz281SSoSru/a82qdC9MbTa9LcYmEPZ2uZtQwgW9V+UL
/gu9EikUuGk29VaYuh67MQwJrL2jcHZkhGlBHhctasxJKMPY7mBkZyZZWMtgolZrjcFxiA2nqXWm
y3Ykke+TpolxjPyZN2TqEStBRBmDUTVI4QoLD4ObZcWwUC08t1VJmkrYpCphEgFEW4WIEwtFud34
Dq1AqwW6l7qltycfJybYK8krI/pgyalfnpxGK1ojmDvmCnvMQvhzQbs6pOxUs7EN3MXGxUGwVeVG
TWTcOMEBh+7mKLMrAjWiAYv8unbyeeW1zwWMZXVy8kOxUPqFKmyOSt8kc+EwDcCRyJotbLTSVfyl
mAYlDI5/g4nEt9Fdck2hp7d3NCZqclEOo+LhzcSNR36Z1m15WeKF9d4si4aYj8zL000mFg3/efzg
tfhjF6tld0A4I3WOw7bU668y69sHjVwB/aBw7CEtnBe9RRFsIMfDe3bC+DKzYuWhKIdYAhLE1bBZ
S5nscx1nBJTZquKoO565ouGtYrrtVkTCSz5NOXPeL1VNJZByyC0a3oQZLtqXfWNoSrjQFBtMMCtz
dF9zyHw5WzW2nltTLyXyEoZ3zNkCu6hJmE/NycFvxcmj6HI257F8JxZFqS9sBylEjmBxFJVG9FSj
IISZq2G4Xytb+7oQQ9W8kxmBimGuFLl6Q4zaZFzWGsVigAmhMjMpyfUcJeGiCGNTup1hY92CmBU3
ntJS0xp7Pcw5Lu0+buy3c4zAEkZlWQnGn1ntkdWWWlbfH9AdqC1gQVGiz52hwIt2Y+IlUxIhl+kC
t+miwTxqG7dztzx7o6ErGD3n5qC+K/OOc7tvXZNouJKv7RZLG927aeMegaFSu3l5r6RGOtygsTe0
B7Pt7BIcy62UgxItdI9o5X3LFh4Syj6PSS6nNKhxVowKKFejW6bXJInFNg99Vdk0MMHj5nqELjdA
umrVdYLrTClZvnBghDw0yATsi8zuF3nD4Z8QAOoIWwunbhgHrBsw3lkrxqaZMm2Xki/s7IUm7PaZ
or5DeTOqEeFui4cV4T1FrVkkvqo0dTb4yVDkH2srK/tLZcxzYtNjABl2n4VgOFiihkoMki9teAxD
gCK5bJZ304hgZln8DmOwerw3S1NpxT3ERkLqbtizqFcCmI5xMdwRdUqBfgmHTrbu69I3vbUcKp1s
qYdB1DQi9009m4gmU8OAClO3gpozG5042zT2omI9i81P022czIbV0TnZCO1uItXGDkZNTEbp12yl
3lv4PRwDvuTl8xBI4tSE8pQYtdkvFUPE26VtYEw6+CKrbz0nU7KLBUKRssEp2Y3C1rUiZU+mFaZG
LTRJydNRB9RPbBzao5LDM9hVReoUmGegc7jIe9FeVrHKNDs3+ToQ1dLf0FWYOnpIGS09Y6yFLC8y
TmsD13LPN9puXpN2avrH7DlWRsmQEwnJGBd3XuW2U3Qdj2WUKHgwFSAOZ1rX49OSUwWnB0BkiExY
4GH7cIK32no69IZLPocxWHG7KcuBkUVhL+n7P59fv70OiAbooIpjClOW4/OS2BRi6pBV17nATkoU
YrzP8AU6g9YdH8s/DsnVf4vSBBD5F+f6LHXhuXIZhfAv+0Dw42WjNocOOfuVmZijvv3zbR33/evj
A3YiWASncHJO1yTho9uKaod0UBuRubHg2LMA1CAGtuoasxato/uMVZyBpfqSR+Kc+/cxVvTt0tQE
7CKgrnx1p6PqWpWjHeW8Y70VFZtsyott39SQNNX2HLf21y+Pm8QBB9wDHByK8vFdrrP6crS4FMMB
Bk5TbGKW5cZnXsVfn+V6IzojuJXaR7d9fJWBTgbTZnyT1phT8jBmek3sca0PptmDgNT0yxVJp/uR
7uX71/ifSv+/cce2wcj+UOuTav1f1y8vbf/lKLD7xw/+mLraxhvUubCJtBXkh63IK/Bj6spvMTld
q3cdQQmjQtbkX7FP7huGepT9rPnVphyZyV9Fv8ZvqasRKMMC+DMMXv6F7vebwuSfapxWZFWEgMBR
H9uMp07HD00kMpNwRoOwYK9iu8VMjTSQfCL1VcFJIYuQZNbjxz4mJgCXtYehAvERWWwGDEbwERiK
bgfwMHI05OaZLekb+/bkwzFw/GZurQOHnuL6U9HMamWNOHfk0+T33ViR+KZeDoV8TRqhbNQi+qj0
PeZ3xXIrRHubV/S2ZlE/yUWVB4eA08JSwla4j5oGCjgJDrwivsZosLhyYkRuxgB0QU1/uyxRFzqT
U2zA9fD/bI1sG8a5iU6RcsF3crMOujnZEV/q2xQruJgvuGGY6iWRzEX47T36V4vq/zdLJvgEf1os
D3VcHxET1j/+fYlob+BlkQHG6weCv77bf68QYurXt5wXlM6XxFDbYh38tUQ0Vg9H77q62F85S/5e
IvYbjd2Q4STzGiZq7PH/Zo0we2H//Oc9hJ7GiI6/H7Sfpp2/72SSJVQytZ3sq5PiGburCBu9crLK
lNfEpttd0BJXu7wIp5Y3xhrVfZV0M1b/U+olpHNr5VcSTQlPRAIZ3YKqRk+ZbqgfkykXj3VKlMtG
1wcjhoPQIDZOYhV9go0X2Uut6I3hK5NiUzzpCd2pp5Gu6ufWOLyF6Rox6yJflhBcmOKtH+GdfGsU
Zjvs9aZVxUYqjfFMdpkpP1WRbLX3YJokdLbd6CW7OEuT+Zo3OT14UAjUkDLXbh4rbBbh48GitR8N
hUj6jdAUd2vKfGpw/6nzeTM6WDRmQVULzdg4k5Ce79SJMhxsqY1il9Fka9vZrrTsXWeKFgOWGAco
LCJN+0qN4/Ia9mSOitupexq+Ubq2jwtA+6pk89IQKd1TQsd5nb+tkeDtps5J09tRM7MkDpg3twWe
HLNRLtuJuGmSPYcOgbXFNgtBE5dNLwTDS10orLkVXclU4N1IEPfwUGgWHoSeXrnedmEmhZ+gTk5i
9xklvEKksGKLR6ubrZu0IpzR2mIwTdtMBxcPdyuo8dkDqcb9x5yqr5yq8eVYOrCustacNk0vEDQ3
RNfXWzFqVum7ZfzZjCIyHG3H6vKNN5pqisyl0FxkfvXQ+1OVtfdgLB6+TrGHXL3FLMCgas8j1Oe6
tyQHL7IWdSezjNzopQSAjkeRk4up0uYRDYrn1RB1MXHxec9b0MoiolO1lBGPgIyEUb9uluZzN7pd
sptIZyC3tM9SRNFqwi65qB24eNd03mOG7a8/1nLNS85KueC3HU9MAEQTfegoN1PUJZn5gp7nMvXm
SuxYkSjyq2jI75ux5sa63AS/n5DX1ryeTnHjWYr6XndJirzMi7ED3ASHmH3IKc6jbQwT0a3SIUQ3
6p1EIkmPy892Y3djqC+6XEK60RlNi9vGxaa3hX2zpE36ZUldxEhIveo7IISUhPhuqV8LN54u4yTx
8k3EYKgMjdLqgWCbovowW3r/mrGNLwGOlc4XfUzT7iAXL3uNvSy5RfdbYtTiTJmCsYyBG5aeKIru
j8KWGMiOdGME75mp4eeJHR/GPCY/F+Aoyy6nlMGJr1ntogTgKMpbvbJMLG3mbJJhZvTTIVv0cVuQ
H0euh5okPWE78wz8j811IIxexcFp6NaxQm8XHwmvzZ85y+o+gJagE3pOV/Na/A9757EkN5J16Vdp
mz3KoMUWQERkRGqdzA2MSQE4hEM49OvMahbzFP1i84Hsni4m62cZbXZj/4Zt1iwSTAh3v/ee853F
QgFNajyDHB30Zrh4lcdIoTbHahekEAojHyM7nQYj55/aa6Z7b+W4jgnyaPq3Dthyu/PsEX76GlCt
BfOYETxLqrVz8Ce9M6Ml0A0VJQnBZuGMdvSxJ1RQi6ZRJF9KRq3tfqHa6i7WFcBuKA2rb8DtzNXt
OmjZpV02sA1zEk6/zES2P2YkTmthw3vfhX1TVXfpooIhVM3iQk0zGS6NaBA+DhjwXnljcDDpFMj1
mWRFoaBLk+bkKWyqoQUf+5HwZYhBa+3PbmQ70iU82pDauT0mzpdJTBYkRfJSL2pjIKqbOPCGbGGV
yXTXlLJTZx7o1c0nMI4DC2pnH2SQlWPsJIVzyEQVaGdujbDt+6Hlt/bu/0/N2Jvk4RfH4X/+z/of
D3X1z//1D0A4/7jp/vm/5SfRfPlx1+ev+L7re3/QYKYzS/mFYoleFNv393Oxy+/glmHLp9Vo2mjD
/7Pn/4EQEcN28E0miPqV3/p3L1znnE1z/dtRAYEQ+tjfEyS+cwmgS6eeQjDjcyjZtI/BuwJ/bLS0
a9shdBYGqQDwkvI4k7l+XiSmJqKpz7dzYTkkR68izYA6NrNODKpGsFX0uK80bWx3QS2suNOTHqxv
U8CVwaqixWgv6geYQPMxSQQtsr40v58g/2v14Y89b/7xm5Vm817xvxyCnK3c/5MeguMqXhrvw+g0
hRkmo2HcZCJlQNsXKr9NYbuHmT/KW3qvuCMrhkbXGAjbr8igrUurtOyTpcz5aaLhnQCf04vzTGpi
2y8qWGBlJ5rD9iSWXcXZaNfrwr3Aqkw+rC9K7VOXONMXXYzN3SRnMpsHa3zLsdlcamni7caM6IKw
62R+sdTmHlZEwda4QlKIvBVyMty1VX11isQHr1g7FyC3nYhENe3vxAc/Kh58fAffzHAUZwDJIXe+
K5t7GOelt90j5uQUdVcYBASSAHqbptcvISWD+d+Lg+iXjaxK8+FXi8PDR7l+lO8GY9sf+b4YMP6y
kYhtwkymQhzzeV2/LwZm8AeUBvqNuGxp1QRb7si/OQ3bzAxREe+ZBYWYQmFLi/n3csDYzMN4YTNi
4p11+Ut+pwb4qY+D4pC3hRKZAgCl8/u1gC057bUyZ9Y+k6wRkDoLukTOfxcGu32W/6k0aE1hzGQw
BnZWx2FA0+DHzxaF7erPzoCywVMFJ7U8/aT8RHuz17V+Llr/X5Hd//U68RfXo425GdJQm/1kAGPE
x3CrptqH+10CMBj8eE2G8reUh99/KnSAaA83VRPtjh9/qkxZQUV1R09h0cxbB74s7HpTZNeFv2Zw
FjdBzJ/err8YMv7U4kNATD2JkBiSGc6pd1eEc0cwe8ewHQIMJ69SiJnZfQ4vT+TpfPb/drGtfPzT
Wou1FVOtxfNqjc1AXJq19VikFrpb8mra/a8v9tOb+E1ITM8ZLwoetvdBsbDb4f87I/Vk02q3eUNq
fDo53d9c5S/uHwU9Qls0S6RovF8aDfz40O8HQInNkp8XwuoP3RYupdh1o9//geiMIUHcjLKUQz/e
PUOU1oCYCA8PELQjfEhy4QJnOvz+VZCv6ywYNJLs92FdDPZI+lzgZnWNbRyKgXrNSJz8b4Te30Sg
P3y/PB12E7DoDLdhh7zrFJga53NdL6Dqppm/EZFxsPrcxCbrDxV1O1jkFS7YZTM67ce00/LlomB8
Zxxm6GAIudaq6x7Mma89kipo5Z5UERhhgjCRS2D//hgaZI4YVGs+bOJ+7l1gwDD4h4gVqSNWz9Nr
ktsnI/06KbhVcW+tNcXimAPQLD0MCKu0xBpJp1J3Qa637VEIIiZiOdTeh5Q2yL/o+f/lCrP9xO/v
yKZf4AFvh7qtpfrnj4PVgEAdzYadt2A/5zDlQjz16vK27vrizh09xF79YOwVuaWctTQR/Jb8lMWH
rjuqCpQNWEu2F+zHfwBdQ9c3Jgf0m675xF10c6hbTF1//X79xQeDB2obaTDSpVf0bsFhWqiNnu4V
4dAS/2GOpnNOiTfGelu4n359qZ/2CJY0jJn4vlhTA6wMP/5AuUvAtoOcLbSLTn725pGegHQsTqMu
EJJ76SSm81vuj2/3EMsuOzQu+41E+e4eas0sagGugzMRVC8UT+MegcDyN9vE+6XNRDDOPI822yYT
/kn0KizZCctItm9UM4qYs7aaGYhPo/83u8PPFyJSnl1h25Dorb8fqXWFq+hYoaSi55WdsPoa6CPU
fP/r5/RXV/l+aKCDz6u3Pcc/bQuYFZCFaSjFfHJawmFo8hh3929yMoB1UqBszmB81ebPjJiKRFV0
DQzP0JxV53XtpuE6ltrNr3+W7QH/+SvG+ILleBPoAl7il3eLdB6IoU0F0NhArc2tMKoq1gYTHXL1
2RwUVKTM3P36iqjd31+TcxteNLa67bI45n+8f3ImJ3pymWdNVae5kdIlXU7CWLRh5zeGkEd/CNxn
G3FMgt2jrcyIlYZ5Fx6I9oDIboCAS0p2eZaxfZHdTqMDoo+b+tCpuhZ+roD74+/UlDPo6IZqeVOB
MQH6rrB6RkXdFV/XdoIKMLp9Z8Z+zZh571orisvA6lUXu7pMy5PDJBGpYMMcPTQs4sTITzFpB5Wr
bCK5eqQSLZY13TvBbL+S/uim+2HJzDYs04S+2xxY0xmoCtcCWd1V0wa+TDp0+K36sjCPXyNtMt0l
Sqap7gDuexYjiW9MI5pJhR7NiUGTpEnK7KUEdIdeNkDCFNl+29SEzBrdsFN+Vs1QUQ0G1Kg+AEAE
nWWQFDqkKF9KyT72Ws7GpqscfUaHFWKElg5Slu0HkXT6pb/aRE80NJQfA515PYLsyU6tbSDk1XXU
GRINE+BLksROekB/M0TYWXvPZoasgH/hzJpLGpNoIpSmTnPIZEuGTVrO08PKRgRFvHInEbmoiZMy
VGj4VWwOvq/FSdPpRC0F4+yRnGllMgoITfpk8RKUseaP7lufVdn0pNVV8tGrx7WnCcanHVqOv9wF
RFx/ngvDm8OhqtqHccht7a1B9vtArpcJslKR4ndWu8Z0n/rOmB6bfKqrkGZztUIXDVrtsfUlWiVf
E8ZL76rsFfkxqQFNYDYf2lTSEqarCisqzifkTgh7iiaDRu8p5PJmNdlRa8ypv3fzrMyyyGyH1jrR
9B7zvT1ozNXkqDevXlHB19VGOwHuXFIeHIa1sZa95paMjls1WtpeUyk8k0qtyRJq+ZRvFvYWfUaA
NOlVqw01hNLNVzDyWcp7HhSWdVfqNLEjmbtt/9kWmrmcIyK3tKPvoPCjj1ymm0AXecG+aIv1hvtu
5M90XQz9UwcRs39culphhEIalkcmrT4DJcbivdB4TOgPj01+X2kkIMIDbbixMijb8VgtzNbDvBpT
fe/oU2FF7VJUWZgr0Xhf3UrfAJ/KsvNPyitn7YoGcu6hCastcaJd2ecX7TBsFI/MJSteaarKyZ/q
CKkLwpHMqTOHL7753OoN/QiOix3kqGGdV2S0hmhuMaFncpcQyi3CyV1MJxydzBniwihd1GvE5DIu
bAdbxe1StY+GufH9HYIS5DndUfh4TbACDnEsYfthN6acgWu7EdUl7iNTXWZCFJXcMVBlln+AgD+5
TqwoakFVAvTQeceDsZyXHZ0LW8bc6aI4BXZQ5XFKuaeitF/r12VMzWOVewBUWXIytTfHzsgWdMiN
gwYYFpnTfWCkP/T9l04MFDKI853cqb3d7AapX5xlnRRr8ZT7BRGk8zSL63Est6AJ5rlrrYeegXEo
2K1r0TI6xbyOaup8dSvkO2Qslx9hH+c+QsNuAHTemMFDkLLThKkYZugcS98+zT7Jbqy9c4q4u7ZK
ua+nciS6w3YJgO02hVJkUyYEWAw3gq39jWYbfCPbKgTXpIQWlAtnWh84HVi6jZE7rUwpImtsB3WO
UBz1h+SUyoxjHtPk0k45p+6aQixO1DDpQtC9Vm0GPSHX7bPZxcm400eVX+FbYst2rMmZdnmfIvcS
vvIkuGW/qSJzsoKb0k7XJm57g389UVus2Y3Kq/t+dsCq6GS08mXCY5gPrpNsmVum3bNON/SkI7dp
9FtiKNfk1MgpQUytN+lN7pbVtcj5CDhNJ+Kev8MFNDDM+hqTaa+K85q4RaqKRdVAFi138qMp9zPj
uCp9lnsGa/49d8qsQkubqpd6ST3w/LVbfoG4gehTTqZDpbomAcQ5X0pxsohoedN8byG5i0qCQA80
iVrUjFrzppkDav8+z4oHy8j7YT/DBNCPvYHAPUwYAl1qUyLNA1jEdKQa8ZPtY6mCcu+xqjz1Xq83
sZ535sM8S2rIxqAtF3ZtSimhKoyKO+BB7seGrRMngG4KPco0s36takCnjMWM9hi0ogY6rKiEUGsN
rNa0edcnbdM4780+y6ZIuP10zsfhtGGuy+bSzpnmhd2gD/puNRPlRJneQmGuGx+62NxVih+yd9LH
IVd4Sio5kTWiz7WdfRHMPLpH/plOfeyq0St5gbTceVmzxW3O+0r3hnOhemAEleG1pIJ1g5TRsAnj
Xm3+2BAbqvWao6EAjzPfB4QVB+4ApHvMeoYieQtQ8X6YbSfbWVXq04zsTPKiaPsW+qUqNEyMYkSz
gbtFGzFXtIVZn/xS1l4EY26AVmO22kBiSoCUaM1Esh4XrBfjhSwQrIEO7Ay4s6ZN2k3NgAQ2uck8
WQ+L0SmmY4XDxtozb1nE04DiFqB5b/LrhE4xuWqquYfqYRWy0y8C5bVMVJnCKP/WSdume0uy2u2+
Tjl8ioMk+KY6I2OxncOahRlsrzI2a0bRgCrWWFuMM/pX2WNXpEnLU3UngljoMtW7UuRY9BzGaGVE
txgsEoi6pSfOpR9waNhuRUiE6Bx1yhm2kAlBC3VCwijQ/jKfgcHYc3ayHoRuDVs6m2RaLUtq/zMJ
NE+wNY8rmVemM5jHfNJ97i6s4TFus2k6+DV+REgwVIM7SYKeH1MkowcrySUaTw6ddCjZM4eyJdMI
d8hkMAFSogd41QknyXcjxxb4nCv71mEo6lxE+eyh/WWZ9ZmSZekjYV0d7yQrRXKOuK9z93z7dMI1
naF3zE4XIBh0wWq2NIoYZxpYc2OswvljphtQWVdLOYpmfVGJXbMM2/0tW+2pqla+Eb8sEc+BRdfW
PXsDWvASzvvB7vr2wkq1hKZhtkBGIW9yS/VyrOVpUKN2rdoWiJ4ZdC72HpuRotOuZc3U00303ZiY
iUio6td+/gqIw/lAWoo7PszZPGsHPeH8CancXxYggE4H652j37NVJM4n4eiNvCiagVV+1SWh6ThO
5+VkTXIgkkSS+VC7Uz1sVjCpInQWSN2dMnOmrdXOTLgrSeNjnMdQWM1Cf8kHmLGRx1bK+XPuzGqv
ycGj45DUFnrVyuqOqb1ZS1RHvlnM8IGiHv8LygY1ro6DfAfjZlgT58mF6sx5KN28frO9ZMqhWiLw
PHSsqDpBmGtvh76jud6ODv3s33qkT3KESkflXTkyZw80irncWQNs8EiWZnsCtJAN6FZr48HFOZuG
GUmTH8feI35J6+fg20ZMnkmBMsLk57Fp1nUdsl0yMnw46nRjrM9D2zFhlXDAJLzQyrBCiPzNSzdt
mnaX0FGah7LANSj8DjMPXAfoXIaesRVR/hfwZ6Aj3g4WL3lsjgMuf19mBulUygjakClHbSJgVvZT
gwWPSB43L89Haht/76gGs1JvwxWN3Fost78upb5RE36o3igMYfMwCNqmbcA3f6ykdIfDqbH2iJZ6
Dj0nm48DJkyfJMtFnXaJSzBQrwWHiTw8sngIHkWVi5fyZjX6mbM8I5FivxAUuMSZLFdGx3NFPp7t
Nn19U5IYL+/sEZ1BxIzcwZCVarl5TMfc/NAT4Tju1pnV8JZSm8CsapGC4TbMug8IujPvgYBM6+j0
0vVif2jSJxtSzFO+Ert3TZSloR8Qi6TuQUvQPYc0klyk8N00jB9+fY/eN1Vo24HSZWYFyYSM6Pc6
uKzF9pdKXKW+NNAnQ206I/gP95dT5fojTN3h4dcXfN8w+nZBH8sNfGHyP94P6MYl9/RiIdx8LvXy
06p1VUzRwTm5XnvjN5tTXAtwGM4iXB5c0H7XnNocYSDwNtY9Rrz9OvAdMoGfDgGj2fjXP9bPRTvO
CqaEDlIt2q3v0WoBqXTAiRGlJH7zEohiuVx80f3Nvfv5Ii6D4W+zom3y422//6fOChKjqiWUl4NJ
NuRfq9zMbrqqmY6/+6PwscAT0LdvBsjFu/5N5XeUNhQ5ISGj45khkA8ZeIYOv76K8fOLsP39tFRA
gpr4vt9dxnH1grhkPHsWESc1Nl9PnzkiGqTquaivtYgMA8mhDAmOR3LZjCHsPqeWA9U7GwgczGWx
zQu2JuwwoB8X75gZaeFFiVfNv/90+SgNcA6b8o5f3t14K2g0eCrbjff6Owtp2JGprPc345S/errk
Wxs2jVRa6e+97wbwaLNvFtqZijqEgy2slHhpGv/36Dm0AHGhsbFxIZepG+LDH18jxKJj22F5CTW3
7/falPXkK7W+BsZ3Ilnr18/5p8dMh24DJdGsQ0WIqvXHi2XrQOdqC3ajg9Tt1lJTUTn4T51Z6/Gv
r/RTr44FDEUkysgtAZ2O949XMu3OE8ykcJZbKWrYpZ6ObGf5tcjq9DJxRYDuKND/pl3300PbVs2N
8kBrmhnOe7Js6neDqXymB6JqktgWVb03EeJ+v8p/i2v+xyZW+YW4Jhy6QsiP/9h/VD/KaLc/9n2G
bv5Bi36Du4Bo3+yiG3HqX0Jz5w/ePLwqEHm/bW/bdOLfKlrnDzBLjNA5/rEAITr/vyP0ALMqLxIi
Wlq+ABOBkfyO0hxtBS/ef44hmyaF0zhKTLjANHbJs/rxxSwLDlVDa2LDYiRl9DDsrqwqsL70Gu4o
mAaE/KyS2BIZuIdqLMwPMs337ZiB2nD1yGQ5w5q6GLss6Xc4jpJ40jj1Bb420PYIvHNi5DHvlcWu
Mxd77y6BOGs4tsHnT2HK0siMe7I4yUJ87EhVXCaw2aWZiR1E7vZsIN7qvFb5faath2lWYxMnaXIt
6hlhaeDu9U6FHZrLywZZ7s6nM3vtj/ZAZrqmhYYmSskz7O86fC1xsyS3DBufEzkSoUL4U+vtK/BZ
e9dI0udAJDIyPHmxGJkbV8WK+BYnzEs1q+zQ0LimTWiLeFXWDD4StG2iq8dqzJ3rqTetY2npmwW8
+lqVXrBL2knd6DT+vjI6ezX9pURCaZSxqov8aAqc8BUXvSYu3j6X/lTconA2jlVmdRFZxuOj8Coy
M4dkNk5OksJ/Z6Ny7uwU3mybOrfkm7L0uq/0tIzPqJq9Hi7HXE0xQmH9dpnlSDq5spML3yQHnKva
6yXcM+sSgYOsdxPuyX1aJf7XNjOI98os6mSH0D3yLUlO+FD7ytzScEx1kxam91y2icXZRHD2rNuy
urL4Kkimqoj0c1LOiYruTXuj1lleis77GpACZoOCKNZxZ/bTclwQVhzmBVIPmtSe4uXgpl46WVEu
fTei3hJ5ZMnJjciCMkYCTqvgxcxtn2xElSaxplqYiZWlthRJQuIfWj3Vr8bOu5WuRoDtalAWuiWR
PbRg3TpE2axx74herQWLep1bsifhdK6IHC3d6zHgaWSFaHa4gNfrpGuubFPniIfQe76iW4S6G+zB
aU29J3yxJiRZ05aH2rDPxroRoU+vdw/i8rUqs7hG7h71M/YykZhpvNYyCHOKq0Z3Du2KgSMxvSMA
+PV66RhqLau5S/lPrPS20QkerAZ5lUz2hV3oFzkpuiMNYLAqL16bX6ZrtUt9cU5l6Mee7+7SLN0N
30A9tAvptQOnMuIsJzGELOA12xJOqZguPa+4tkbvUFYjvT4MzpV68PItfNcsD7OOfbwY56uZU3/v
HnvrbqzvW6c7NOMSpeanwiJkdlm4n/oLFYq6G4rhOtmcznZ7YDka9p2FpzIxz8vODmGNXZJZDzgS
GXGDvLTJzR3IwHEXrP4ZfusEsJSI1q7lqWrBuY/y+8ijAvcyn5cNka046A9j4RC4OIO7mFyLVOVM
nUbbWW+cjOtmOfWgVqXeriX9857P5sLIb5bUxMr8KvBxZrqMLMofTrRRC9gTFXoYrPK49Pk1Wmd4
eF60dETZ2Xacia82q4o3G9C3LTE/TligQzzIYZW3B7v2SGFmzJNk3qNXJsjOVOWwzqnXhEn6RZYv
YzQX4ivoh5sybxSSbLoYg96+NO30mRg3+kN8jUfTHs5nonqHubySrYJNIA6GRihKbxlviyzm9JKO
ohVPAubIksuEuTtEcIzCNVoYKEMRaOODp3PSJROzuUJRENV5LVIiKVcaUnmTaHE+FhmTA8L5wqrM
u/QRvbpFy480qRZPb1bEmk4unCrv04JGnaa/gbhjicv84rZaJypKbATJuNLWsZm9eYN2Zy+J+sxB
6A5XaHLXVYkA52FqV3k21tYuKYORilkPxksnWYqY0UN3NjW154bgso9p2hhPqIxQuFeqftFqOUac
epKdJtfgDnG2woxtrB+Ljo4OqU77NDH7iGYVM52GtDG/dnOU2zbkC/0e3ywdXeG/lJpP9ho8leMU
EF9VjvpFJ3JxyqwmOPmk10aUps0FCfE+fqMA07kfKcLnjHK6Ye4RI1+hLQ4t+qJNZH6dSDTbWvbo
LXwZtd4/txyJ7OIjc47IydJ7Tywmxgn9iy9A1bjJSaoadl9xMHrBrmK583k6krunFS0IAPPSL4ZP
1SzQaiusSPgjbqF3fGq1DqeJnZfgzsHbDUVzqvOebYGpF3Zvu9m1BWe9qqTg1zKya4JF+mFpkfJl
DSa9O4gEqE6aTwn0nH3ZE5asB/nncSr9g1PLz0FXn6ai0/deWkSVYxPuNw4Rfb1dnlRXSyWu282S
kndEHI4y2xUek8q2wbCFP8B+MuanFaYe8JEWjSe+jBdSxsLtZVNe/RyM0wXObFAqdr7rh/nM0T4I
TR6swqPzaK7Pnl8ccu0DMULMoKZLz54fUm3qmAa1MubtgKtPD87xDoMub7ty3Nv1fFxTl8+AvEfK
pRvc5decggkRH1ekX/LN81AxMC24NFf9OCiy0AhaW1DXBK39mLTZS2JrJxTjp4KXt0a6n/b5uXQD
OsnwGaxUf0267MqtmqMNLqfyLldveEbWdjI160ELbJQEnXblBfLLOt63ysv2xoiiYWpopo6L/dVN
nJ2VO4fE/GgPRUz+jEHOJpzo2bnHm/uyqK+VV56NVXqJNZ1BLeReS8+v6tI4a5LODU1f3OSMts0h
u0EoQp51hsLIWTajCMYF/Nh7388uM+t8gqvAk/8EK5EUX2dnqibOmyYaFmPllk/7YH6FWRVZPHYA
yo61W0zjMkjGQ1tpDAl1dSxJqdagM+QGFiReskw9Z3N6bi1EDmcHTC77eV4iTE4l/f2pOUF6A4uX
jndjG5yN63zLUEFGayB3QxJ85mON0QIeklJhd/ISEkFbCzTRpH1m5nLMgmDPDYt4NaKlzI51tbAF
+gfZLbsc1bTuPjha97HL9IOVY3lguUh10fLhdVeJPmDL6O9MJvfbhFxq7ZEha+RVQUQKQ2y0BBTW
OgCMvLjcZkXhWlYfCvWF3MErYNkvprHsh3Y5swtn7zRrvGZTyWi8jgEGIPU+Ak7y4X+RIgSpIjh0
pcXj1V3mrEOMGIclyr6g8XKx6IEMdSO9HbzhETqcFlfTh7Ua4grKw5k1Vt75rLScHzRYTn31mUd5
LEzuSV3F81Bdbi3zWeXxWNgnd+MqBSPQrJbAAzl5t+5YQTEYppzmpwMTroUmJLwd6LK7tElmnoS6
azlgjP14o2Vsh7MRO9l07FYay4HOVB10tTE7sTsNIQaK+xljcVz3QDngfTSxku0Q28h7mBnYLwwv
5MNIfOTOclRwHmi8fu6oY8yeNedhscSLUT8E63zVN9Z9Xc+xg0t80PrbzG/PXdO88PopnJTJSdMO
YogOJyBdoZu2t3Zn3gGxPptN8coc4KYfaCcHF+akxRmWJ5Oe98C9L211UU0+w3p73IM2/7wt5PsK
tQAr53gonWBjlDy2cD30tcCdgnihaBhH6ezWQZbswE0wBK5ib+z33vLMXB9NrV3upXCGg/JPZU3D
rxVn40DGuu4JY7c4Dq9648fwG3ZaYH5KuzfoUOLAET3jVbLhZ5jDE4yPDwxVXs1yTk4YnoirMFkC
GI2lJh14KXcCEz0mdJ5bwV7BujBufHBs/uwYonBCy0s+9s4YDWN5ZaE54FQSEfgSWRUxrta0VwW+
uOqyspIrO71KxKukfezb12WhDiNQDFS0HxTz/6pkkmmC4G70Vytlkk+adZ9kISOIHTkZO6f2w2aV
GlPMDra+H/cJXU3WmI9QXQ45k2pf8EAc7cGb4Egwv25ccaBcPWNOEacm/PIVpnjVEJgiteRAaEWU
5fauLR0Xa7CXHEjDZTaU3Hnta175SwSB0duv9p3lV9bOaRHdTYW/TzwLeMkSjcIxjrkOlM7ziL1x
94lDYmsBpMMvi6cWsJVYvLNA1U9ZPqlQK98Cpua28VF59g1OjDcj/VSSrnhwsxYcSn4ajGerNj86
xco7w+ypK0j3XD12ay8hoGuhw2ojIqoloblZYiQf/JTmTiH9vNVCwsMOOA9oW5ClGbZdd9/NXvKU
1QkuRGGmy6WaG2ffC0B0HaOFI4MwNkxF/9+0OVdZNLw3Bc25ZRdvmmO9TKzPYZomzAS07ZV0x51K
xY25WG/V7AmCDdp7Y/aAbU7rKZjUs9lmd5Njd8+5XnzOt700IQ5Iq0LTmA7dKm6dBVyr2YirZNA/
q1Y7daKyIle6EAihsSXd59aeooVXKJiJBHXNK6AZO1WSqcFd3LJ/awQ39g6s3kXKVnqTB5R5pqEV
l3Js86uGiSU8OwdBSV3CQ9yhIxgCI8zzqruiwtX2owysI549577sTbUPGGughfGK10SDOVDKlWmh
baoLF4VtBM5lfdXSnvnZOALGw1xzOa5acIa8DK2QYYK/CxWpSvu+XLULdPvlRN75oBuh5tE2io1q
tb+OTdaMIS7biUhya7hmuqUxNlp9nw+qRuYUpmrjNaVGl4nYGBDO75QwG+Oi5nw7tQdZaEMdnOWk
V/lxAjDGeUJ5gkl0k/l0Bw0xE72wVBzEDNQolZtwRuScO1aO3jfNNGLxXlhymW4m4ioQ1kTRrfXH
vhsYF+FEl2FRZsbJN7sVIS6pOm3YrQWzDRgsUGQoNMYQSWha43eBzxjaHCyeB9ZRwXMzKUHtUnPP
VhSBROgR+jhH5aoQVybMdcEPpjZZdhl+/P1UcNiYDBZvDqf9mZuLxr7yQMiYCM1cgbyACWCo0iU9
WzqvOw8gqGPTYicA86NJjmT1WkWM2XmjyVPZYIhz7V1hSdKYz+OYDEt+82zg1BuOXSYvh3Tlhx/8
ormldVQu/m5S2pRfY+9x3H2HQ2d9cGx0MPEyOxqVYxBk4RIY4ljRdqT5pyXLUyvrzNq7Nt8SubPb
sROwkpvrjTpPV50NzPMSryVMEOWM8clnW0a84NWQnHDsOV1hneVroeN/Jq7HaC4J/JXQ/4TPjTom
cCDLi3ya9XkXdMaKKzdf0S8wDZ697qqkazwBnvLc+T5H9m18oXDLvC9CMrsbJyXtU+Yk7vxSiXW6
6Ht7PYOKWg2cweYJEYIvzswVTdhdaw9gd1gJjPOEhjgrk5jb5SD7vEwOTg+fCjEMJ2smZHJbzxrp
X+au79O57s3BiccZM2hY839xJAhAmuBGcHkW7pqrS8yukP+CQtuoYUXhvAFhsNNI9kE/nJKZUdQe
a1UCpN7Kkshq59E5VGRoY23uoY6G9aB7183sO02Ma0W7c1UJiaoJhjdklebtYszqS91zQiHIfIt4
arLDLBd1avSx/tAYBlPPuXDM9TjpAHpJRErQoFTlYu6k00hkBOba3mUIXk7Eu6e3eZIkWey3qyuY
QaTd3hUzzFHAI5HTZuJFAHM7H+dyuR0U6UU28K8FM3tP+4pZGvVDkRpfepdAebwLwX3TO/5dK/z6
0uwH5xY3G7PUQk7GqVMNoeVu5QTPpAI7ty26mK3czouJPDHV9aHbKgbeFcSrk1tVzfb0JyRijXCC
G+omh4ztPCdnNyWTPfNIgcbx6dlEA+v+8+xk/Ve983nXp0RnlIuk8F7i776WotP2bbGY58w2qReM
C+hjdLvAndr4Tpvq6KKIKXk/CI4MnTI17wuWyxeMS80pN+r0Puk7ziP2pLbx2kiXzeEwfrUFTb8o
0qjZqkWSByjo5vSjlGVGLDk1ca6U8QlnIO7afjSqp7xYHNqLqUYcXZPVV0htui9GKq95j0rEMU3+
VcsRtCP6Wsf6YPaQUukvte7e9cWVXuI13EnWFw7taTPc5W1FSpClUvsDuNyEvHLCwvwLDOvuszFv
NLDUU8hKLbLXB5QzSEFspi+8XrihkHHOyGRkn02P9FqnJTQnnVFY0KVhUdscku1ryyU73sAxeGh0
K/Egavwf9s5kN3IkzbqvUqg9G6QZx0VvfB7lmqcNIYUiOM+TGZ/+Px6J+jszsrsSid72KgtQlFzu
ThrN7nfuvUO+GRTYIPIbk13wsdvW8uEkZ1nt5fwet/dTG6XLkEilE4qn9jz14I3Qfw134YFoMrlJ
cO46iyEiybswrOS7lZFDuFQWveuC3tfbKPLth0mWHBDsuVuIMuke6cnUPAOl7DbR4KhzPhC2Q5fA
/UzD1Y1FID43l/SPDuzQjs+7v5OsMGw72nI9qUeZoQwIpIVdHjS0OzO6JvEW3sNtkSL5Lkx1zKDT
143fYuuWhFM1suDqvqaZjk6IktrfDFN8NnMep0665bbKCb7LXhvtPLQmO+Fqa6jgqIgGKG0Cj3N7
YbC18bp8XwR6NwSYJETItmMO12Y4D6fJJ3+1SlJrWRP2ycVZgpl4CM1W1Y5nu5rCg91qh8NPJr/c
ojde0kjGxcasJveZeBZ2+NZ6FLdh0yevbpceNZ6oT8WQ+UzYqvwxsXFIF9o2R9LERPaaV1p/z22Z
v8GU2yQXGytfxe26LcNs4i7SXrsbsbUE+57xVcqeMCvVluuziPcjk7zX3CvTL/gtjF3ZLL/ZM7Zu
FmUjWZOfkj8xfLDe3Cqob2Rnygg8rjMwwTTeQB+x2sdxNoADABOD2wbjRYtovpu8PkRuN3v3M23t
7ACI1m74R9vBmcydqWz3q7Zy7xSzQ7LWk8jGj7a3kSemvrnIMi92PizyNiGjhjOXN29LSuAMWd4p
hS40hEempzMOlFjAgan4VbeFtZ1iYHJI53JZVJeIRyAcMiAt5CXtsFES7M1QbjoW08YEO+VBjpMA
jnPJ7+w38Uzs3FR0aM4NQOUYHZGz0qUvI3dt55a1HCO0XYbw7vM0q7UqJRXzRvzVew4xiBVgJAEA
63AY+l0Vkp2YzdS+KcM7eQFKfeQEMLe0bVYYW3ad5hlkAXRnCKH0d4hFXoVPmILTLdPzFGt8YS5U
3btrt9LzrddVbyppv6ejWqXUHESiAU+xy/IwIMHjWlEVnGx0GPvi2ciJcgsb+QF+KNaYk4yNi8sA
e8sWOC7c136KEDO5TxYttTftGHqXoUxRWoyi3aBlrfXQs6XzDdr2sqG9uLXzME4RljxzrivW1fCT
cL8jQ4jV5PTzFt/SW1OjXFZKkXjAZRzUY7s0mAr1g/TW/viVAicR3yF2dQkzrvvxLoxcnP8lnwuZ
hN568McXFWUt97Fzg2iTPrP9BHRyxnHN8r6FTcAGFHUZv4bcZZmumAdtojyuNuMYVGsbQp50udHZ
X31kAI4Dt3LZjm9a5AVb6xaxApbrNndeHb/adkN7iJB01/p6uJGuvrOyoN+MUXoctIx2PVWiuJkz
cv3MloQOVWTRKst99r+2uMjWRR5OrIWFJRuoEGDMKVeul9A7+g060UHwMDccr2EWBXEbGr0QxNy6
z+Mex7VXrEU0qrVhNWQhRu/arzQqW82Oaehf7AzJvCG9IZwEMzTbmW4NH/QpZx+27A1QfzP0uAMt
te9Uv8ttNMc0Ttq7aeKKyXJ1wyihZ61z0w3eufxUtFn9EITmOQg6az8YxSNQ4UlE6ksp79DUzdGf
vVNap8/BT6lv6h/YwZuLoiryuxpm4AtSeyHSuL2BFDLe0yTzLqAPORoFiTWsu8PayfP86BdlyuaD
NzMN1Xzniuyz/8mZcafFTBVXV+cQllH6Z4Yuuina+IlACNSpqkC3F+zshz0AKkRjdsdocFf43i6O
yeMZfchmtvGAcMUuIzm+M4ZL6fTrWqWv13DTO90MRJHo8i7tGuejgga/J4crn5kwcdmqzMyPQU+C
zQKK81FxEqDMd+zW02wvWrcqN7inENyYrmwhOfrT5MmDQMRbjuZ00xG8/hwEWXwJjW5DLElyb5Uz
klsPmjfUCq/KSPJKHPgfTcM4ETpZizPYFqpON4Z7s7IRxKxVn5vvem4gKq1o4ROgihA4bScZWZtq
kCRAUnytItUehrLoPxWJ5mxGM/Ish/Je0kdnlvMJwuPe6KxPIaNtzpJIGPCSb/Qg+5FQ1geKLvZ9
lBC4NYm9Do0j+Sl7UbI/D6r3WkNQluNxMoqejXhLDnVdZetuRk6s6xxJnYU9yBXJo7X5TY6QxTnv
hgybL4xl93ULJy2TSx4Tv5omJMLUhrvltKR3bmzGm1HkzxrxcYyFfBqK4DAg5JXZBJBW/JQFuRFU
LLpnRZT4iyqMddYwbfFj+lvaSYuNFc/O0WubNxoMjoBuDAmYbM+UpKth46kmWvNcTpamOb16nffS
FdUDx9n8ibdTLDpnapa1v5/I58xsFGMV1ashjU7SOUxxfUwRkG6nwUxw8DiXNPkS+ZQmOBvQZSi+
33gQx4oD4RvBmeqzbZVzGZOp/0oislLXXUoep1LDVUlPmiBcGtyCNkTklbx2KMi6K8qQJsLMV8Fz
xBHEODIZNy5S++UbBe/Oh3nV3HL+Spd/dL2fcOtANbJvaztYSdEQ9W3kxYoi1Z4tTJljCsH2tHXE
hOocduMF46q/8uvYPFvYRudV6zGIsmHdv3kxWwz0mOI7m9GI+WE6LnviLVjAciuKjpFkaIkY/N3U
EJ3sg5K+mraCjdky7t30jVAfPZ1DW2rEzS5tDQaHylrmVa9/I2n+DwL558/ksf85YeX9o/j8JULh
imv8hn9I+R8cYHzHp5KEQH9CJ/+FfwhBYKApgUMoLyQd8poB+K8IBZ9KODgrfs4/oNjmyu38/wQF
ggbJBbDMawIfGQGARH+H/3B+Bqb8F//hkJF6rWyUDFoBSyAff8FQYboMUsAw1MwDIObKkekYHwJR
YIUTXVLiLo19h2Uek4P5JYi9rmAiCBy8mRIrQhpOJm/6UjLV/Tb1y6g5kCpgco31Y+J/d7D2JMSK
FFER3/So7faybMkQeUqC0O/o9ooI4JzT1LXeieLM8tvCMXq2kilWFfBwbVITkMloH1CfCXIRzigh
UWLIdmXjjRrWxTC92nVZ6s1sDNqHcs0J7l3oIiv0shWp1TLx6pW85mYFZntkx8DmrbamThULOmOM
5i686oaInQby3tq8OhHXA1lgbANir8y2hPM6OAib6L2aRbKohBuck36MH2fDGo+xYyLXt36/xI2k
XhuCuQ6amFv+sG54aLFlbpKwerPr64h5KL9yL2dwqq3pOPHhLnpt96vB8JoP77pnhXqc92FQ5Luk
mdqto6r0bJrDxUiAn3Mx6IXH0XppBXG3zmJl78pxGo5dl5WULMg33VOvFNamfyyLzrsVhRmicTP3
dfNhFRKlviuV56x1LF9YfMcj+Ot4iG2z/MGcqT8wIZRbEnr9Z3AXnkna56QUVvkqdbJuV/caz04V
Tk2z5JjG0ZRy3cHsL51gGE+eaaCvLDM4+JQ9OUNrKSLVWgF7Fmr883dRgh+AYmUra49DkHFK6iwO
QtotpLXzjcLn/Ws8XgQKYyuziGsnCaC0TZ790XhJxwTrXhodbbBdnJlZ0eQ3jq5uy8YMo7XvDnV4
9Seg2lQDuywnQM5bWGSGzJxDG+E+iRr5nV3VY+a6HNhSkw4Hn2VaGTZRdV7Lmb/gzBy2bNyYc/cc
1DH+sVzb6KUcLv3gPiGiiwO9EQznLjWo7AjFRN1IWQIYjH4jH+K4FagMDhz02Ia+vZN1n4SHOSXk
4twhcCcHvvXMO3E2+uTBatp7Q5LXdnBqEqA5GLbvHU+Hh8otHW8Tkb/AViBCytiFTIN3uV/eCViK
RRvX/ffZ6Z19hoH3mSA1Iu9qbd1iOGdGQzVQIJndLYPSIpfdN/ylMFucMrQVl80qnxKmapGBLX4m
srwjy0SSFiezmB0vk5OtNXkpBtfRm3H55rq9SoqZG+z9UNfi1o1rv18klhivN8N8ssfoXgIpNMOc
b+20/y67mmMbIiVRfo18Mfh11Wvnz011rLss9VYGU+2Docnd/4wa9p6LIbfraeVpO3dXKiud5ph7
ULa0i+cGRSq9M6XfxjzLgqU5eDdGVaE6t9PoiGoxDFOJcWKMQYAc+12nDspzpb1vOJP22djVJ1Yp
y2Oa3vGdMgJjaFxHDXlz4HrOiw0VZPM+SwTdwfwcdSldZnBji8Gi11J9sSDUHhqyl/OE7luesmlO
ICX4lEquV7uYGEjNcuwOCdXoKddEN6/iqYzbzzHHkbYIIXWaNebIVKwChg/OgkRpp1rx2AiDnQFI
l67b1gCsuFqjI+JnTj2w+x13sFo7uqjOtMYN2zpK2IBH+fymUReSbe8SluCNnbnizP4FasAsHJFn
2TW2uSf3EVlznOYn1I6LUQHJJZKSVwF/sSEcFkXS08eKlX8jQsM7+mkvMWvF9sFuEuObPyQOq2dE
en7nuPjXLHvQzQZN18YM1XQOjqjhexZlwcrCFvje9OVLZ4zOJqHW/ZDT5bJp8J8dLZzheq5435nT
L0vpfE3KSM5sw3G/TGXDKWmyXwi8IylBJ/PBTZA1pp+GobFSUblgwJid8EFT1RkO3S4vze9BUsX3
LLrh6ZoAu2xA5JjusYrQTQ5zBYHn7h3scIu+dud3bIjVxjC9+d3mCMdKFobpKc3LfA+gm935rV0e
AOcuDAB/qKaAIPP80D+42K5OBcGVh0kN/YbyInFPn9Lw2rjsrlhu/X2SjdHBH+vwSao8gp6rJRHP
sQ3Vq7vpkvCcadf1ZJEqWArnAztZ8CZ1GawDSkdvmfCkdxqiyvbDYuMxB9+pPCl3aOvGqTaybFHj
pOJc5PIhIqV2/CWee1Jjf0yS3Lvxpu6xJCHTWckm6Oy1PTs//FjdO6yYe0SxcdtSKoOzidaekc+C
dp2qFh+1NSwtt7s1ioE5FQ/NoinNB4HUBhtzR7XUMfLl0qO4mGBCPR0hFWdgo7paxrLfpe3QbJh7
4fvNAZLMhAmcqCLAwLjdtLa+h36nwyZzV63NmS02vb1tzd2az99+DuyJXzX1NWVQdkDSnxedVeib
Gx79V5EnD6kHK/plZBvRp20Nw4HWQLF1dJat4tGrzhaohVcV2A+DKVnkjv6GiDPd+YxH2yR+bDtt
L0pDXJyaiUtdTY8D232gkp9Guiiet6EcflRjdZdRohR2kAm9fO/adhWl8aGrarIkwVZS5a/UHL9E
zbQaB/OStNbBE5wmetffyCSJzmkuGXC26X3sNacgnQ6xP6drs40sRNbqmT39LsYk4HQGCpbDJJSR
3BFvhN6rn1a/pCv1VlTzU4qaDfSkiw2V77fu5PNe1CaoJP0dFGE2/G0UidFrn6rRXTm9Rugl8TZe
J26csS7Z5n2chcFjFjQOMFeiYaWa6NlvysRYSps2FdytTIoX5Ujc0qpmCCM5DSZ9vJ+T0UA9zelN
WtLokH8IOV9qJgw0ZhVqJd1WrpiAgdgOM7chmajxNxIK8j3OXaCps0Uo5wI/ONGOhJfny5jejE0S
WBaLdWYe4zksXvzJ1ytmmuEC+K4g2bTxisTdcgfVG0sXcu9rDGVGOhSXbh5iqDG7Hg4iqGYaUwQm
9VYH+QoLrwc/FBh3RsnqwhFnmi1k4LRwtyD96mPU2i+uE2OD3eScWqJZprrEIs3UT8ImitF7GdGj
gjVocwoAMHbRrSn6/jJ3wt1xopaXoXVAEBiDc3ifiKh1F4gkKcDZlUywqc6AFbTm2yDV9g0VNAoM
RGb4pwhXHaMMPG3gSxeFFTCxdPWqC3N73VNqca0cN88ips8jL9J2Ndnj8IxhMr+bNKAYosAlA+4l
iIJrd2bLvx1FrZHCnfasneGejpC3huSPO599+NImfJd9oDrZQ0NOkowYICkgoQ0u+YeoY45I5na9
RAB8ZhDf0vQNumHODJjsuFjDAJsU2XnRhV0LCdteeTN15sQIV8MWVoi2CboIoOr3yDU+cs+KD7E3
RlT/JAwwcZRQS/HhMJ1fEZwbrCdz7veqatBg6csgw1tN5SNf6/iG+Yf+oCj4Ru19s4GVy3ZV57zU
RtfecA6S+2m4VhW75YNlcqF62tMAajXKj12xukJMgA8vZrwKAK9zfMKrz4CaxMR0l6tR3rZNPj9M
zpwdZCzlSgv/nFuavKVOOxufcId1I9P4qVBx+RKgRd3bqVWvxjoJNuguDpm/Bs/VoP+aBnkHR16/
Fle9yysANXrLX7qTWdxha6vXFib7b7jNglPlz+YrM6ptHFVs+9ymeiWeiZa8MvLvwZ4fzKQsXiEE
vwxlgmel8TJoU/1mduOGAJJkR2+c/VllXXVwUMLu+8Fq1yXxjp9173mfNHsMlza27acAONJfWKGX
skkJnQdSrfNl5Fb9w2DO+ZGk2gQ1egyGH4429MYxinGbMYTeGr3H40x0xtYVjfeuRTJc8gaAKHJN
Qj2qpEE3tvNHTXYxSEelHsyRaWwyiK1J9BbsBqNS4Qvjzc5V+d5lTbyutE/MvBrSy1ibwbITdkEc
pTbfkqIQG9PN2xVa8csoFUFZcmSwjvpK3fEVY46Aw3K33Q92MCxrquSWOK/DZeXN84EA22qL+znZ
NmOi4F0HQeFIHrQ07ITWuK3hju6CoV9xFBkIOW4L7DmVOd9myOUMRobkYCRG9jRnMZ1OEVlb3KP3
cZ11B20yGtJ1eBdrNMkqpsBKpSAkg2zBNpQKd4SRrMcE+YpUqHU6pPVr0prWXd9WjxD8zVHJ6ByR
e7LI3IGMA86aO0n/36Uy6IusW5BlOnpp/+xibjV/ePNtFd8WVuSSOG+JB4s0lJPNU2OZ2VKs3IQO
kirUT2EVHNDLJtCHWN6n7I42kWHCilsqX7klPjOVt7gsGCQkgI+hfhzHNLbX2WAhtXPatjeWzYFP
84z5Sku0PXa1yW1FEMM9x3ROl6EXdDcuWCq8NIPjVNbkdtHnd2wqGK4Sh/IhaTrQnYB5QQCDylJn
1Cwe9nybEH1yNJwpOQ1Wcz9KJs/9ZHHsiRxkAKNwbrKGgH4/rSA8OF/xaCSfFIKvWqB9BbtGI/T5
zA9Xiei7TZrVzn153fokE+ShLepvcIX7UTawAlkAcRSa+HihTbz9xDQMubExN7LtnlMm+QscqXKb
9VPN2buudhoZnGcQRMjSUfZ34l1eAXLE0xy3hKs0NvyEpdUn35dzMPqfB+XktePQ/8rlvA8rQHdv
zolwKYiJN8axJrGdyI29Xac5/TBZ0a7SQEeKk2DI3KUNECKl2VULJ8bOTOS1PNhZ6rCDjvwFno5T
NPr+NnRIxhDmvRCg9alpJDdD7JMcP64sswr2deCfpQbKVQ3s1ZRlfFJlcEd2OLTZMIbruUk+0EmY
p1Q4412d2UdYiR3Dmple4XlvRvn7WFwngU3fdReoa2Y/lHjOVuxhwS3zI7R5rZe0puZT/i0WZbSL
nX64YpTuTiAWvONPRxXOjQoLwLw1dHBkhl8/GLAqn+P1wdxLtR6MOnsAUznlrgdGDX+0iWyveGw8
Iiwcp3vuhmC6DDwCyHMZsWMnzodfG/Sclt9KYp0/MOW0p1xnFWNw0gN2VVS7V0emQzEt9eZ0pfoH
r4aYBmp5ic022Xr0LH+kluu8qsk2txh3TjlTviWLDON2MSNVYzgBLWfyvuP8/Y6BfCDerH91bfXF
JRJyW8jqUnfC2KpwMk9JWYF5ymiN1zzdOBTz/ADsmR5dRJ1FkOKBHoLRuzqOWlSukBFbkqldb8hv
I31lilz4LlmJxnQw0IzF0zW7jXU7bm/Tru73nNbcFc9cY4VvH4tDLchCpBb3kKOiQCPqCqN+3m8i
3LHsX9NkHVNaAGgNB1oHVvNEIFC5BP+3obKm+U7Ydn4gAJjDr/ljVsDI5JtGm8rkfqDEw+geaj1/
pSFODV+DOXSl2Z5Lo+Ax6ZNbpiqqCFrDIbyJqfq2Mpt2RZupOoo5MLcR9i0LlGDS3gs7I/bjdtHR
xAsp0ePYOOFvqeiSpa+dnIjQey8Tzr5BHf9QlGsurp6rVTe65alPVb32wsA7Vbw5+nr1Gk/9cx6H
zWIAXF3UxZxS/ht4CyeRxTbrSvWR95a66Zoq3znMOFdNMb8SEDRvpB68UzKnFBVXwv5O3rCxNAvD
vsuJa+DuIRHRivriXMUdDfCcfA9ln4iHpDSrTSfMHjXheqSTMzwWQVfzipqRdguoYnOkZo33OGKs
bd+7a+oJT05rwvALIqR0ODdUisFlWvSCLttE/DC6GdLeSR86RPJFDuPHRE6ECy8u4aKz1iKdJvwh
SGY8lqN0d4Xw+p2wUpM9P2OKImhvXUEy0qCFiV0lcXgGdsVhYut0E/i9gKPvIL4LF6WDiQUtu0Cc
HJYYfAOVSmfZURJ3x6ivYoJHtwtRWgHyaN6tcqghQmKmILyWpXmrsVPQSw4DejiDpWFgLWYQ4YGs
1SRDuPANbWy888Qz4BAn8+hDte0jMclNgSlNl8W+jv30aEWq3rYVHrwwJOlasj5cXVh+utKUJqz9
DLAqVYhK+BitrWw6tcog9tYM+Lt14XRPVaSeNXVyjHYT8R7l5N9X7kUUYbsqZmd67vugu15b3V5Y
CUkrprioGVdf5trfqWfGilLF2ZpAKGr2DJxq9MSoZetOzUE6vIm4M7IV5XDk/mV5ivQajdsuUhOO
gZ/sbWkdKc8goxLsrohJzmx5h2mjyYGyy1Z9UgFCWMjYdHG1zSinG0+iBzFr4tJxNgCsw3wbRujy
OHxCs4Q5FhEPIFAYWBw3lNBGWdrQfblgiYifGw+MiK4/cvd1kKblq4L45QBtKonByS3812nuKsZR
CLkvuTXVj8nINbfg+srEXvasQlTLNggfaaA4EvqxZdJH0clu5IGZGxHHSn+6DqWKmmWvM3N5DjkJ
PXPpCfc2MhyL8K8eze7OzUgjYZbrkI+/KOXV1sQf0Yu7fjQ5daeNHOaVFYRDfZZTKwSgThNwdgx6
Kz7W2pHj2rHarFqNiEPyQRpJcTNF5I8fgKE4AsyxW6hT4ZqDXMxGKC596ukfI1kVOQKYiZdDdVdk
OUFjvmUEEOy8LmEgWEaPxTykm1G77NeKM92/T7l1rT3JEeGiKW/vy8g5NLb1GTLy4lu1+vVI0+DC
VN7X2BNGxBUxPaHhwkOYigG6y7zixeo0870UuaMwArXp1CyI/M4KZwHBV5+DlNbLkjSvubzuz/2m
Xxn5mD6rELf4neiG8ig0mPAuYFQtGKSP5X2CiJSuI2Jai4eyneqjiSi0zDqky45yixcCZ6NpUUz1
cJ7q+YYsOGsHLt4suzgbcaHOxppnaEVj7/iSV8VjQRfbR+tn9v1Aisx9belyKWJ9Utg+AODc8g3P
DJuM3nlgRsn5gNUyZnUSxbYZ6vK26ON6nwWGh+SJgP48d6G3l7XvbJo0aV8FqUk/ZFhi/RJJqhey
djFBVeErhKmGJoNAlWNk4aeMHdjTMP0RtAMV5zFLB6lhTtVZZ19hplo4asIYCnXMWjLXjv4oXF2I
XZHgn1yzJ2+cnRzsONpy5cNjUL8BbsvoUHX7BC62lYuoblp5VCJ1krXrWEQSEb7TcpIQKPsck90K
Ibe0BX/uYgzSdZCwMsCwjl21gT8vUli1aigfMwLIKD5fZJjfHexoWQFSvyLwZJ6bXURuZMf+KPKm
6eQ30wczoRDGmu9m089BvAS6mtfzML+ouLpFnj5E2gR3i6W38Jgu7KwZtbYwU39fxgVZxTUs1jxp
80B1c2JfrU1sP51y2gJmOxsZIWXTGzABzGXzcoj8czDi4mHwsZg4t7xFbXuhhAN0f1TFVpCmuMny
zt2ZlTIurTNUhB9VajmmPkQ4y7zlLF1rbPYhMQjdou4KcSzhaN5huYjjA745NZadrK1ZTu9x48cH
hUwK0B6jzDrMJk59MUO6kPwBD6WiwxDLYthMNVwo309C6P4geOzXcZQZq5xLhhx8WxZrLzYF0X8l
dDYU5T0O8vcZuP2B4cCpsKz9pOkK3Tgqnn7MzLu3DKKvbbA5tbmiLoHPXDocO6J/GHlrseRBWl9G
QvvyxewTNVWjVm0wZ0g0eftqCxPIPi9zFzg1/DxSrmKf+wbw+b2r0JnztndPtcRnx9UEvFOymUlr
UZ3xxfafY+1f+skPVukAhsVWPcBnoNSB7Cfm+VEh7uJK3tAEYmzbXm/9MblpGDe1tRscLTccaDs2
0+YS+GN0tpkQLCE5pyXtlyQG5lFtkY7ZMfrp8RYbPKsfDS+8YeLB05FT9R2e0XZhIgTeQ4Gc3SbZ
kHp0IDBo28IOF8w2y7fGIDCt1N6HU6NV2zaTpjhIo3tLx+4OOSC+y720WlMWJLauEii4MX90AJmk
RZB91jNYazB+lDUcGsD1DkRTUpBCGmMf3RUQit9Yb4sXDMsTd2MTblxTX2yjc1aR19PnayAVrFqZ
oSRJ05p2Q906D2Rk4E6hLhC/+GTJnUwVnu85E48os98nN3qiIpYRGPfdyYEb3GGonlfan/tFUAQ3
LhDDbVTzHS6S66YhZyIHvlH4VLAyb6JCviWGFCtbOOLnqnpp3Ay05qwsi6J5ZTTTmuIYbuJS+cZD
7lfNwzhm90nBbjassP34DDkXsZVZK6OGVo5yzMcWpvU96VMvZSrpcdY+9hfApXNhCE6D9Nzk5L9/
RgRMr60huvGuH2prtd6ak1y6MgupVwnbOmCJ1xZgZTeGA/u4FMtJBreXkYLJcXn6oBJrpp+YLfyK
KnafYIKOgScdX2dshe7KjtxvpecwqCH64BE/iSCgbTy7DsajGRfDnj6bDW8QSdpNf8plN6WZoR+X
eu2qyXj3iOFa1CxaB+DuAhfDXJSrJovjx9HmKXYkGm1sb3THfilaOB0FvQWKf/jeQts56zagrvNI
ZTx7EvqxDkYqMYdOU6TATOUROx5nkKBm2wvm6R5c6r2TJ4YfcbrMAk7EO8qlq37F0TBuPskNd4+C
lqn+8WdMxf/BGv9kpPvvEjtuP+rh4x8336d/bIek/P4Bp8FRov9ZlvHz//obtmE5xGzQVEA7Csk5
AfjNv7ANi1IMSth9iGXLdPgf/ORf2AY/IWPl2nxBzwGxaXw7v+M2rP9wbc+jvcYybbiOwPo73MY1
lOO/oA3CRKQnfcay/CfwCBD5BdqYpDKhljmddWT2YC2TvfGjtGyx+92Hc/vbL/wHHa63qM5995//
/GM2yM+XcaSPkZlyH9OlEfaP2SBFCO6Ud7V/Mvo6f8LxOmMY7KubFuTiJTIs+6Wi3WovAVpfmth1
/yK4/8/vknEnqL5rIpaR3Q9W8/tEKYNK5M4pnQj/JUF0VuYXq0JN9//+Pf53L+LytfCdWXyt17aS
378IYyoCnqB1z5S+QX9pGqlz0aa/4VH/Y+A+ATC/fGGB61lgPkQbXf97/St+F45lzLiJAp0AohML
uzDKsljP/kxet0/L399/Q57tcraSpuf75i/XRkYwMB1tQ3xOdTp8CwjG3JhFK/PF33+ZAHqJcCGi
IwLxy5fTcyTQAbO/sxqBbeMroZo7Wf8X6fPWtVvlj1c6oSSC759vx+fwcf1gf/fBMa+pAG3M+BwF
VX3uJBIkI7Kcoaz4DsXDiKhz/TWjb3/DtofTjpp5rBRu8PevRc+S2BNJhbNsUnn++HfgHLFDY7p6
uDtvYOhXOKsBKuD933+o1xSoX9+ttCVvlJWE7Pjrz3/3bjFkFQiOIj43mflF87y3CNz6zqmxL2qh
3L9/pXjU+7CUwN5ajBn/+GoDn3mLIzY+J4M9bNGMO0yUqvmLLLX/5tL3ApPmHJtLnzv5l08ubBPi
O4s2PcsZuEQRR40yxB7GDP+qQvpPtzLPXD9wXMv0Atvnpf74fgrkm9yt0+JMLCvWFl64Iy+ws/5i
xfjTl3TNWKN9xQfU4C6zf1kVQzZtme/VrBikT67cqMi+3KjGAjUU/l0Fovl3vyZez3e86xdkce39
+nrakt3U0nx5Dmc2PXGKFGZg413/+0vvzx+ecF3f5DuXHp/j9dn1+0uvyYep8VO7OCtCzGDy5Lis
6kz+xav8+X62ry8D3UKUO2Sj+8s1Vzm8w9ZDN6hdtPpWMZZMRaO+0HCDTdxH4qLn8U76TfcDp0F1
CQVZBdVc6c3ffbsOmLgnSEfzrqvXL9dKQvFMxe6ftsTY1ut4ML5Cgzqiv/0irMNUrAlwZt7wL1dK
3omK9jJuMLD9AciiZbiDPPS/fJVf3kpFSBI2Qx2fewEiFQtbLaLJb//iVf581ZMyyM3FvsOm2cL5
5VW0AcY6xlVx9ian2Rnh2IHCGRTVVoZeZYUcz//+s/vTssEjjMcL95dvsXES15//P9LOa1luW1vX
T8QqEsy3HWdqTgVb6YYlWxJzznz680G16xw1m7tZ02fdeC17WWiAwMDAGH/4IxSqBQiCwlazy5Rp
1kddl2JAohraTwm+WVum1rebn6tMKnFqGkJoztJJQ0nqec6UsrhgJjA+t61v8mpM07eZ3hCUGAU7
Lw6yjBym1Aj8Y0p6gqI66lTFRTIJdzrMw10jAS5vXThGwT6cEjdBkC1+PYoT5nGpaGZxqVyNN1gv
QIM9V9SasOptW0SE7g8nw/fVlWVgCWlxbE1DN4WmL76THetz089JebFBSThIn80pbQKr809gOh0v
sGfnBxBj6zKWStTs7g9+uylJQMizVZwjMHlaDh7UtlHoo11dCsAP+QEBYpuCRF7HX8MwRVkgVeHp
3R/yZl+S7eBASQhDHZthF8tL22BsqiBrLsFIsxmZ2OAdzrUxkuSaubFf1obinU/+a4LzJpm7/pK6
HUQAqIuW3EcbfpqmUC/VqA/nsUcm4M2zIq8RKmvIMbCshcXdMHUTHL+0v9CQMh6Nxh7OQJiDRzSy
/S/3h7r5ZmQcvEqYFMfadpb7swDkYChm3V1q+m4Hiq4pMDvcbak9tQ+G1jobmdvKKoIr4dVFoqpR
OJBn/49TFxRtaYZu013QYUFBq4QyniN4tB+BRD3cn9rNWZBTQ1IUfobgcaguhmL71aOadN2FLEj7
PqgYdChBn72Mpj14SHeBqMQ1xTraWWBufMCbCCaHJiFEKFADuqovPiBguSRsG41KdpKrcMt07Vuu
h/OG5dRCxdR2F6MsNj8FtIpypegueqZ+7UAjHYUBACBTCv+vOE5RFfPjLZO41e+HfCbPDMdkdy4u
Hj3XS1wJGHNwkNYwIuWLBA0f0TMINnKC1ZEcYTo87V2Sk8VTEHGroKeH011cupuofVH6RDaZqquF
DtH9nbI6FDHaUlG41S118bnyASIbJuvdZR764hFUHXJ7vjo/RY2Rb3wzqSN6HaFZOCoFvOEdR+Mk
LHYlODconpHoL9A+QSSXlhN7My3IJ6zhgosKyzR/GEtbcv2hZVD/pSr7067q/LWqE+19HZqp2Aii
K7sVOC7PKFwmNLLaxU+iKIooBW2VC9Wumk0zAD3G3HrjalobRSeoyTCDIvXye87wi9u5ZRS8t3xU
HbvxhAKIcbz/KVfiGe95iiOUdbiMljruUTi2dIPN4SIGrtuIa/Cs1nH1aGtp9aWDdfXmeAbxx+Rx
b1G20G5cIIcJ+ofSqvMFIQaxj/lQsNUh9II/Kg9vnRqbxiCTwALVUPnLdeickOQq5tRQL7FaE7ay
phHaDg+kKDxQQsUpBWG+LNnYG7dB1MDVjGQCxiOKRmKxNwI78yuhBYgEdqM7XWLNbCJ6anlaP866
45fHpseg6R1NzaQA++ea9sYPuA1yvO6ErDqR10BCkR/8jwujC4Va4V6uXCwQaACvS+11gt19zhrQ
IfAKldE4xA0Npo1xb7crqRRPVxvRZlwJl56IdPV8qlSFf5nZZcccLOCuLvxw4466HUXeDlQyNClL
LJbRQBX+NFp42Fz8pIUNYIjwaGORtLFzKBMuow6kNlPQsZCHwrWWbx8TUXJUC1zxWoG4NN6PNkyb
Y+MMpvM+cOncn2SRFLWcatbml8CthfGU1TlQVKgs7pjR40fVENuYrBmOtAFV2vCiphWh7jMfII7X
dDoFEd0YVOWRhAbIslnHYbHL9GCMDyYgq0+gTIHIw/o20oek9EtxqHul4ENqAX7ZtP2q5tBB9h4P
KKMgH0pPJza/1fEMeayEcvM5zXGDeZfgZF/vRVQ21nPuN5HUdQTMXXwE7+DCnC/BdZzqPuvi79AC
hvak98hQvQu7NnRfgY5hm439Rk9XKVXClxw7JMncBeH4vqODVR1mLIDanVGhuQrYEDjqITa65kuA
XpZ9yIA5By+Og1zBbhx1ejIWGMMMOITl9JBb0vJFVUe8g1rw3QgsOGH0lzWZEXcKWfP3UZ9S4YVJ
U0avYfPbAiufnW/IKpefFUEB6zy7SRueGmxHgvMML6v7nOI7pryM8Rjbj6PjBwqdrsn3tffxgGAH
8p4Y1L7ORq8MJ5VQ9V03Js050Mt1kscCkYHqgD+qMz9UNkZ5u0paxRyiuBcAQwvXaB97MFKYftUY
MZ1wbR8/Kv2IOHKpVvGXGq8gXHQ6eknHxuCqQhFTNzLM2f3oOwxZwIs0kvNw31LJfVTaIIkPWtOo
tF/HDIe5LPGbf6DXWx/aYaQwSDrZRy9qaxT0UUvD/SnZJ/SP5hTPx6jl1XD2Q3/KDrOllMYFYwxz
OCWzPWAb4zbkiceQQoX9munI0e8rJe1gbpmpgT9NYncBHbLUrJxjac9SylBxi3+s2Wn+QZ4EEpTS
Jml3MpohSN4noI9GWtSZKr6NlOPCn7PtDuJBiaRoQeqraXMc+xCyURhYYXeaRyl6iPpEqj762Lii
wogjkQbPLrHNcEexLplR4Air8UmYorEeMZEwkacxUwceUeT2rZSIqWATtImqID09D9W0b5I2aZ/x
nHVbxBnquvs2TVqFehg4zOgUJXodHXWhl8NT4yoVcNFJN8f82TEHbNoqxWS7x32TRc/0y9LkYlrA
r34McJ7y8hiDey4vaN4iCFE09Gu5LypfPLZ4OURnM/ZL5TtSiYj7lTbeDYdCqEV67pvIRQY2SK33
dBFCh6Y/BV8VbA5K14+WG4rghPBvUZ9B7rV4iiX8y7spxtL+ONcIv+3LdgjVJ25KwzpYfYo1GbWK
CJOmTi3fWQFqGDt7oLnxCqMCLwFrdPLyGzBCSHQ72g51/gmZKsv/ga9KHnyZeCUNOBal4KYOOQjN
sHss58QC/6M4o958L9PKbD+AY8AlWCl55ZwTG+YQ4j06dQMMHUcwXYd8rpofnRhRGcbqr1CJWSes
MhtEoJGFnh70ZPgFDO6fMaTOhgsezPC2K5+gPiCMpZlf29p+DUD+HKRCxzSM7Dck+fZYT6hIijTZ
r6bDvqzFY/TgUoeH5KF7mRKgCBrpNSqKbePNQnzOG4OtFIGBRZn5tY0UA7zenMQQw2qMv6mpP0Hj
OGcWjFIYuRKMjTS77gclqAgN9YDZwDWwmopTXIC0RY+TnvkYVihPKe2hxKMYF+/qFfGzdt8NtvLg
dAWS1hHlOmUyfyFJhURNZF3QJ+72nW8qH7IKzYRUuMjA+EARhjF4mDX9nynsh0NiIz1nts0Ro7Xy
ZFLJOgOVD4CH0XKCjQcJlrrTFwsyku3E5clpI/2vbihe3D6WstWV/wjKMEbAEhRRrol3sxHGhw4+
3Xnqk2fV9G35t0ETN3N9dtCKeYVTFpMRB+HRsKQVmpZ90zPkqIN4AjygBnt4bQ1uF371TKEj+IIv
UnLIx+lLownKbAIFoZlX9ZMVpvm5ruLT7GQ/LcM8pYPvPxhoa00hjMNq1Bq6ErruPmidDmGntrKJ
1yCNu6H4WGJ3oSBp0HbFuyGLXYSiU6R53htWDV5YqSJNKtmObvdkpUEfPYCPAUlo1aFTvBaTP+T/
jnM+j++mms73QVXqAvmKGFLC8HOqp6L/BUtP9B/cpAhaL8aKkOo7lRL9XNZKKH5mQs2mlnvMRENu
ymdEoXeqEjQ9kDI4sv9CF1Drd2qR5dFB5UTHR9TAUvcpmzq0wF2hpghX6BGS4wPIxbMGpyd7gMLN
k62nbARNrEmD4ldWZX6n7SEcE/gP2USlDPXmYdRf/MA2/sVyKHK/A6UxgqPVqFV3tPI4wOcR/0tg
0GjOt8jPYWRAtZETZSKJGZoQC0bf7qUA72h9wWG3G164vdCYdEJc+A6KCBKvaEa3PlKoAi9qN737
CR0bKKxAMIofrpvDYnJaZR6fXXw8kfcsrAx9uHFwzCNlicx4CLXeVXetOZfu3g0z8JOtwMMTZTTV
+JVjYTDvhsxE9xITrSI9DmkcfeNK12n0u2aV70ulg01TqzYaLijeAjWGWp2dcLFV37noM8CtaB3k
iEFMKcZfBh59/1aZRCipGLNFYIgglAPc5KI+OEPbqV5r5vBCsMjKmwPrQvI2OaNR8gwIyh/t0Pja
oci6GVJBMNEXG5XQsN7loMDrBzeaIg09DKUC44w9rTudax+o1Us9huoQ7ApwMeNL3NowOEJwXFgh
gPhCd3gMrGGv1jpwhrzHa3I3t5jCAatMR8SCKIABNEWHKOYCszLTfF/VI8j4QOvyDyUKKzU3M85K
r2FG2nYoKrMBRJc7QS0JPXCjZrSh0c3UB3A8hPWm8NxSx36+rQeXRz82OtVDpAF6O8MmHsSTXYe9
8j7TyzHdIXBYfiMrsN6FKX3WHUJrDdQKTBNxkSDJ/0aWr2ZPFUeSB73Q4/ZHh8PhizEGvV3tohCk
35nLwoz3bZckPdrOSdS1exgrZo4HPIBSUEahb5wTLDvRrOkLEMZcwB1wdY3bBK+EhjxdgXsVnjB7
GtD3s/sUPkdTtZb6TGsM8p6rUOk71USuX1MPp/CR/3v0MTCa9lNTlyNKBdLh1zmG9QiWyikTxd8b
YzGKQxKZ7BrTqDPlQ65XkNnsaeJewKCth0vbaA1hgqsFGccxT8sfpkw0H/seC8kdcvoxjRbwiOZw
EBzT4VwVmj5dAKZCjkWEVocbSfe2OwvsLDgWedxm+ww2fHaoB6tMHl3Mez9hSYHgv14U9sd8ViNn
VxVVVZwdKSEdwQaPgVQKmJlz69Nqrss5+E7ZpMqRaipQ4UnjBNEXHd3ueqMEfPNao+Cm0cIhqApa
SuaioUS9PnK0qA+9HKMzLy4wWM4mLX/lIvOPmWhRJTS6Qd8Y9aZ+83tUl9KNQS+LYvD1G5GkHv+1
qQs9bAtz5CDz6Ihwjn2AbbM1wZv6ghzK0SnkY1FAH+TmPTyDymrn0HM5NLtaURPcuwyqNdnsC0Qu
iuj5/qv/5oXIgBRNdMF+pL6gLcpgdqBRiytE6I2ZDo4RUMPXxDX+xzXof0VErI5CpxbbJUxnNGfR
DFEBopWjboeeNouqeVDM0vJfEZFAb+jt05HlXyzleQfSGrn+VL1l9MhkteAKTb16FGkzH5HDqc/3
R1nbEDyrHZAk0sJeLBatbJtQmYoGVdq6CR6wxsadcIzzi50i63V/qLUNwXYwaaFSqKAPcT2htJ5I
1och8ky1/tCmaBYZOZRxUr2vtHe/3B9sdV7sO+v32aL+ej0YfDW7BukReTnSiK9qMFT/zs1Y73WY
lxuFrbUdQdWHErMmP9cS6pHDair0NqU4qekBlyyAuuaT4tph/9f9Oa0ORPGVTgdhg1L99ZwglEW5
3hqIN+MHwVNDsa1Pujq47fHt40isAAgmysmOhKb9WUhKuRUAE8axlxVJ99merLE9FHOZ5m8t6fz2
SMQ1zaBcRytuUbBCvsIXc8eGkEaghyDUxGmynfDjW2dDY9XGAc4E98BXWozStOHEbVolngOT8iWt
sOLIrCTdAPzc7jfhGlSL0Gx3ZVBflBxTDAQxu+jtS1ekKk5LFt42elTtqP+JN3+e66EWzQy1SXt4
TZNNR7vTLhV+rK80p/KNm2Jls8n2HWBCSqmUbRcHyAnKrDLywb1A7bIfq65HrZIn70ap+3bZgBfQ
A2UPsNvEsrXcu8iLa4iwemWPwzO644Inv1Ehn5JWIPzfuhN0tIEMKpU8qinfL3aC3duQvjM38JQ0
UOvXHIxgdqHFa5zuj7NytV+Ns4jcM7LMbgjxzWtF7+z6XDlqzU/Fxh/X9rE0bZygfXsU14GF0Dl3
iXlsv+sTm4ytE8kE3HOAmkM+TgYE+EB4RA+DOYX/3p/eys4wgOKxyx1Lx+hNftM/6syTGGIFAYDQ
Q9lA82ytxQEqS8by1/1hbrcG5WIgZbql4fLmaItVpPipwkbXE68J0vgr2g+oeHQFb31Mkfv9/99Y
sij8x5RiJwV7b82J10difg+m1MDBWR2OuHMFG5/qdvVkWdkkJAmYaSQQ10N1VPv8AEI8smK6/4nC
gHaiv2pv3Elriye7dLSp+E43zYjMKnUDaf/Y6xOkKI6aNbjdhxo0W793kYTRN47x6qT4VEB7TaAo
y2Ch+lpgm51OFjEgrdaNY7NvNcRa7n8lmYtcQTYQk6Yuj0GH/C+ketdLJ2S9H8domC8Q8HkMAiPB
Mjoy+4ca+++XzhlQyVFCxTMMKEGnUYNOs/ETVtbVYVGBwmJRSWhcfD2ziakDTRgd2A0lc55sM3Zb
HSZXn7VANZzD/QnLP+1mwtJMka4HCZq6iPRGYEDSg2fhGR1C1LyCaHLik7w3YHY/WXHXPgd5Ix7w
Wdh6J6x8UEcl1QC6RweS/1wvddRHkZtmYezFU5oe3Aq3+Q57i41dujaKpmImaQFfws1xEUlMBxnU
rGpjLwLz+NlS4zA78DdRFr2/jjKwL9dRo+8ol5GW53Lj+JQ6fHNkHRV9mD9arVF+xJ3B31s+ry60
hyl13R9wbZuQQHH2XN4iwG6ulw89qWFGZDDyIFeZVDkURL4bxX1qwQt8vD+U/BI3cyMIW/IWlaac
10Pl+RzjMI+tRBI03YkzEYAdvZS9UD/BdcMycu63Gn6rs5MfjKwK+95lwjtQjceOPoo9s9eMEzqj
+ROS28qu1u1mI1qunQC6mSpCj0RdBCSvZ1dHLbiNkTgGCyv9iEtL+ly1qMsOba4ees1E4KD2S/ep
Sez+eH9hV2dpMzATpRxiLzK6kbK4Ybp+7I1oT33DsSGGMdDMyNlPut9udcdXt6gDY95ke5pEuOuJ
hmFWTQ5jeE7naNCr9RLzoiRBjVnLny11Nr7en93qtvljvMW2ycqawhZ1Ly8bJoNufPoz6BSsfMY4
fqJxlb1oCZaZ98dcW1HB13R1QQdXQCW5umURUA8HV5GVTczin/04dJDaDrv8qx+i3bEROzVZylge
jD9HW2wdyk50t2IRe5JGiOg5blRo0Cg+hmfxeM5jDOZ4TtF1aZ0OhSZbzz9DG9nKLDR97WfAeJFA
FhCUyzqP64czyl82N/EwUPHMkbX/AS2LelJr61Rse5jjWIxZNA1pYRXD+9oU/rsuQg8sK/X4EYuI
+RiirFhuXGVrO0BgIc01RqDCtvr6azhOM1h+DI900jo0GgoMkk65llAgBsfQJecht//hsi83qjSr
mwC5S0BtFL3gXy+GrR0fOXoa4Z1Jr6fI9U8zDHccoCxlI3as3S68x8iyJLwehOD1SChfIGbZEjt0
XAp2PVpxB2vq1dP9Tb0WoShu0bb9nZos8QJtga4ejhyY6gGc8dTQaj6mYd+8CGPIPsx26z7rvtE+
aJUfvBVmSRbEi8nh2zmUvNzFShp1opZNrsVeglDh0W3m6hiIXkdNJq829or8o5ZnCUCJwPBEUo5u
QNSOAq0XM2RvHuufmctWbZtq/tlUuvhK7W86h6EzYcBbZD/peTYbGMHVM6ST/kAdA8htCrmV/0jP
UzWo+Cc+3nW8Cc4I3uJqE84xTGuMguuPCepwn+3MRFy9kgTyzPw65b1xKp1O/1irCt3f0Bzmr2//
8LBQTDAi4LSsJT4zmaaa0jEpklroFE9rDZFKv5zb7wKhBEp1af6NrkLzQdGEtbEga3sOKo/K3WuB
VllmZwPMULdQgcPZCNviKhVjlIs1EH2yQ52pQ35A9YnGL3qlNr53met2G0drLXborilAcumARpdJ
B+qvIY+BJvbEnGivFdCKv+EXxRdtVIJDg+LK2Q17/X+0uv/X0uvaHQmGH+4KJUR5pq+3gVvFI9W3
MvbS3CghsRZGIZtXofLaUyl/1HNN2Tjca8EKtyDqbaw22cfiVg6mcEzoaMVerWv4Sw0ZNmAonigm
yitRmm5lO2vLaghKpDQGQJIt0cw93kaZg7+Hp4U1BpHjUP2DNQG4HdxvwtMwDO6vkJfWp/sbeXVZ
YUtSKqUvgE3t9bLClumsSNqCdv1IP3VGi5qWOT1X3Fjor5z0Tmv+vj/k2rpK2LasApOyLtd1bONi
imGAet2o5692iGbKoUQwOQSObiTv/8NgJsw02fKgW7nYNlEAu3zKWx73Zp1+MjvQgadijNJ/anyk
wuP9wW5Rq0RlBlMtylkueLzFao5u3lSuw2o2GB/vFek0pYBjPdKRnfeWFuz71NDeR2qDqEssQsjx
Nu2fAJ/SnTIiKnz/56wFbkB53BCgpig2LFMuymGdHWUJvdcu+epnbeslRUhxknzH8fRkrF67LvEt
REDn8sV0aAJs/IJb5pRcEGIVRFxuKmL49fbCv7iuUPwjeCdYoeO/qI4vc29Oh7jCx7x0XBwdMEh9
12qt8aJEtrZTQ62DmAD7fONZthY3QUjTB+JJRqFWnoQ/7hG8VMJKqml4sRE6JwpXRbg35qB67koH
bekudP9FWTm9lEVhbe2LtXRUsoLBSgjk6pd5YFN3U5AqCc7aGejUHVHL+IKcUfcF2ZW43ltT05x1
rEOlxnCJ3myaVyNiZCj7uBtBbS3K8JqiigEbhI262BPxkKFJPXeJp2He2+8iTOGkTEpDC3qeqPif
MDj0fykKRg4bud/ayDYNOsEzh4i6bCy0zCtXiGcS44O4dVBK7+cO9bsPaQc0AYHwodh3aMZulczX
4g2MYtnyNIk4hkwV//jwxugWkzEo3Bxmkb5oYzXs0Y+vPvQisjfeHWtzhMPJFiMxY6rieijFmsMI
KAftBsDtJ39s0ZinFP0I7ld5xvf8E1JB6sa6rk/v/425yHQb0wEWWOaJh3xQ9DxMwQewBPmzL+XT
7seTtbuCqiU9a5seHuTb69kVQPwqFbSB5xeVPaJfm0zzucq7zt3baPmhQd4p9Ua2szomZESXAg6A
7mUA8V0ditJUJt6Q045HRXfulB0nHPZUorvHore3rv21OEFCKZMr7GrMZY0Wte+uSnSReGMEbg3D
HiNCtsavHoRIrOfBjkK8/LglD4pbbzXfVvcPGRVlFZlt6/Kf/7FVEY1Wg16wf5SgfipU37PiEVKH
hfpa5DcHtGr/S2RCL+L/jrgI0Llrp5ozxomXC/CzBqnXoSlRKwRQXj/ZTdsfZjv/monRPQusjc5R
2ImNkLT2VHNo/5Ddw9UhNl9PmpotYNiSbSXcUj1UZoCpdIra/v3Nu/pZJTHtNyqBquP1KOkc6nOV
NYkX5nZyMqnt75BJcw4BpjkvPZD1U98i/7JTJrC394dePaF/DL34qlaIOD34JpoZdIcRd7TS8O/K
AfO4U20JIr4/2upyStUBeWgAECy+aBA1fW00aepNyoyLotP3ZFZlNaDMd3+gtWkBlJNIeVAK9rJH
I1oK8lokH2ZOiaB9bJkj3timJkUfaxVM/H8YjmycnpBhUZxeRJ9SlHMUBw471aLjsEOSuvoMCLb5
paC4lP6HPcnbTramZadGX6SN6RiHSj4rhLouxcwcvP5+LsZwY0+urqBDdGPX0z5ZkuRhBjRF4Eap
h+/MqOIHDzb2rOdh+3FobKfZ+F5roZRUECY8HCaEPRbJKT5dlDS7OvW6Qk8+tkY7fa11N/yCLIvh
7BtKCP+hysSDDW0IDeIPb9VFsuHnWo6yxYzkk60gE1pn5bl3W7CIKdD0PfqOxrvKb6aHN28U7IkM
HjMU4B0ujuuT3ppY2+o5yZYx6/6Az6We0jwEn4YZZCM23hdrGa4LtEA+xh0ufWOxU4jYvlULqj91
msPb6C1cNYwU2fkJzXwrqMWpFX72EoM8wzutVquDAlP1S6o1+cZuWvm+Lm0bdhIWX4J3yPW8rcbH
sSs3Uy/uDaz+cBwGUehnKljROpr1v9q8br7dX+qV+wq9IVmeh9XFtlqcyTqHsNDPAzkdddZ/sK6F
s1JH6jFTe/0Vypd/AgBv9xuRYCXCUbaUfFXOJn5TiyVHxtotuhElMSOfcRatQxvJsGYQTnK8P721
2hMRThDbSFip8i1yK0iItlLkdeaN9WQgAVa7NOAsUaR/z23BcxlIf/wQ9+j392Z8JG3IDmEVwLBG
deXip02F9OSovLv/q9a+s+yamZxicswl5WquXR9LvzjzABaieYogebpTtKI6Q6RRHyGjll/vD7hW
TXfJZyn+GTykb8iYwkfWOJuJU2RA/r7FWXo/l2KC6aAOklWh7hMawB0UGFCxKiv2l6ok+ca01/Ya
oZLUk34Ml8DiXqO/BDzI5VhTVp3/iqr5u6Ok04Ni9PbHErz+ie22JbEgd9Ki9IloluzW28xFGIub
G3MvQxnoOnsOSm8fukC15mcMTOt671JTQAAv/ZzQkppA+nTBtBtdV58/3V/8ta9NOkgpG14hTf1F
DC0HiCXmyKlOpjiwDxZ+3sbR5Hn4065zvFXcGW+CjZtiJVfiS1P7gkXJs32pYVXXemglhpV6DXKl
f4t4RpM81Z3HIope7KkvpXek8hBCCTzdn+zaN6YmBNePIgrCO4v30ziak163QebZoi+OkLiUszpF
cI0xlod+osRfkYvMNjbWb/bg8iuDfqSgSYUZ2ugyAU1bP20VM/P0OCo+U/DF1RHhw0/1jHMOVkWV
dHU7At+fd4rhB7ikF+Wetg52qnMbYrRVGOcC78+NRG41+phCirORdlPGWUQfv1Ai4raaebkDjaBX
WvcANG/A1hVcwF7R4H75OkwhfFSCgyEaGqFo18ICxbSgmhA3VMN4425d2408TXhNk0YgRrP4STil
l4MIq8xDpNjy4GQCgHeiTvIQIxVX2Bo3Km1jHdYOoew8yAc1f12WLDSUd308oTNPmUrtZNaVeHRB
zTzC4q9OowlsAHdWa99no4+AYjlMW/tjbVfieEwhmHwQrYlFFEijIcxzGs+eZaA3ccCEAxOvXtdh
EgBpn8/uFJoX9hYS8BgYBAO1bwv+5Y64Uu9rJame4qaeMKwDN7Uba6f4gcomzs2qGNIf9w+Q3KrX
W5lDJx85suEo6Dle5wBoA9VG7IMS7Up16HDxbbW/dTTU542Depu5QvaVLU2CI3XOZRMiiUdkVWR7
ra0o3E38T5N7sOyKJ2ziYCy+eVaQBcEJyl3HYItdV2FxDWPBAs+bGlZwqMKims9GgOHgmzML1g0t
KZUgQP64hG7oZZ4ZqMvTiEf7F0pZgQMqJfGNUW7DKxcKHrXsaFinNCevP5Ii9IbZUmGgB15EIMCc
0jmAJInwhoj08FOm5Bkkuga8yq5SXYzI7y/n7YFifDw05euGDHkJ4cCQ2gQdFiUeYCv7nQt5CZl2
0avBl1KpS8qRsI//bRQ74nZpcXI4DgrudBt3zO2hkrfqb4ipJlHA8kf+UeqoQpoSkTIknh1N6TFF
sXygDx8VuOQp2gToCe1hiNap+Hp/8rcRjDsN/IHEUXNGltkT8jRBQbbCy64ehb9HEm0OjmPjZNPZ
zBge5y6jfDsolEEBu+LYBjIIlc7ryeYoQpZi5IvXRjr/oCI47+3e7DGB0asX3ubRl8rt3Y3PvDJT
8O/06Oi1SF2qxaCKElhl11H3tIzBpdRLBo8sSJrDvNRHN4INhYPOxlddiQsyJSVZxH4OmOgi/qAX
Oc8FTCvPKOzcPnRZbycPrsvTD3NyMWw8P9ZmSF9DAioJeIauXi9rRUGg8J2M96U16LCFcyhOszMq
fztNO3gU3Ftl4+iuzI8mJDKHuM/+xnddj1iAprBK1089TbSq9Ti3KrLDLR2Y8hOSD/Wbb1u0903g
4mh1UHFdNvlnI+7MSei5p6dzcVCRWfD6rIahRjXrjFt28febzwZ1eZUnBWg5StSLi24aHWwCnRQy
bGylD3Or67vMFdPP3GqacY+T5KYg50oUADoBMl8CvAQp9vV6KmmoxdHc5R7cCvzGy9F/xYkMs3dr
wpCj79xnN9W0LYTeyi1JhYAATFECzdtlO4ZyRQh+ds49ApD4W4Ez909VhdPj/dVcHQXhLTRAAdPf
CCtpdWB0MQh9rxiL4hhip4AE9LCVJa6cAdYO9g7rJxF58p//EUcRbsVPqBoL0Bk8iU9GBORoN0Rm
LE6zcEJxwutWSzaOwe2gQGAhBSKtxNsEOsr1oDqtRHwj3ZzClTG/s8PZ+KijO/BzDjEASxVMb49v
XUtISjz6wIlKpPuSqRTnUopW1Quvsyzl2JUwxDGJVDZaKWvTQrmVwjuNOmQDF7sxDwzc8yyHUTJb
moelEMGzwoeAW1MtnoV++g+zkkgOUCAy4Vh8u3jyEVNHKMCzlEG/hDhXPOjFtHEN3B4x/nxMDUDa
0np0l+KVraLQaKuTyhvSPH7K/Tk9+gHK6Ps6EyBuGyyg/cDxtY0tchsp5bBUTxB7hhyzbLfiXFyl
o+6WHhoq/asZxNoT3XE0ASzLxRngzQsJ0gipKOyd6BEtB4s6nnAiCCuvtvp/uzLrzri/bCFfb88z
2oS09TlpqAfe7I4Kdvjk9kPticl3T4FrzfhiZa2YNvb6yi4ktXZRGwV6eivIhsWwEaTUtDwhYJT1
pR08aY74JdIy90al3EJ73w5HBKaMjy072BqxDCBTYaC7kcyDFxbBV6y/7L2iNu8tEweqFo+sjQTh
Nvf9He9/52CUhpeSbxjUYrWQD6OnFYoFZM1Xy72vxujrc33j+dZnoYuYV5VVxyF3h61O/O1hIFjC
oKK9x8VKUec6cDl4VGt5Uk2ccLSfMQ7/LL1dAiBV+8ocXvNSrTbO+M3ycqmBdpRQF+oLPMyuR+xM
HcZF5SqXsMbNuh6NoyJQtghzh/tt1t6aMfwezebYAXRgfRcRDFtFaGilplyiVKgPPNBaWGhROz9w
4Vt4yBIfNka8OefUnEn4fj8EBf2mxYpGY6cWacWLEzW3GSvsQlHaXeAL+0etYtG+cTZuziCjcW/L
RxOTI5e+Xk36sDpACkmg6SdsUsZOeW900xbmcG1OUiYf3XMOhLFsOo+4AupEgcgbxhmFD2fSDg72
Rk8KXmhvTRKYkGS/cd6lJv7yyklDM8aSDjh9ha3nE2Ce9Dhpg9joosuPcFUWYBSUNuV7jsTnhqVK
tPd7Ezkmr6O88lcBZhQp1yiurV2bBViaD3mUYKHUIMYSPHe6jwOindT4g23Mdm1hyWPpd7F8KPXJ
6PBHshIqGN8nI7B6qo5+cexEVTQHlB7M/hK7VvcfNgsITfJZ4ihVRflr/hjNbXqzs82e13wO1lqo
ahEd2iJv243bZ21W3AgSQ0cmRlfiepyhnrIJqA2YGkxX5h3dXudH5Ih5r/mI1/ynwYCPUH/jabeE
UPutr0HqYDBwoD1VA1xfjggG1B/mDE+PjUv8Nnj9JnSZkrEto/XigTUgttNag0KDMqtc6FZm3WLE
hlntv/DGo1dhYfXyxptcriMXEU0sahPaMiXKSvRMqFxRYER+B5LOYOfKqc0KBLruD7Q2NbqgCK9z
nUOxX0SSPs790KypKtZp21cIyWhYMqOpVEz4rZVRsKsqWYG4P+jN9cPs2P3gV3lCMs3F/rdm3o9R
lQVeUBiKF6mKelIQwEKWpc4e5rL5KppQ38j/ViZKI0jIAEMJ+aaHFdO/iCNguZ4Rj9GxrUvja+FW
wwdienxQ/IZwfX+St8fB4PPBBqQbCjx56QdQOoU7jgPdg2SkKnFwC7v5V1GD6a8aP8/pfH+w29nR
qKA94oCrA5tuy8j3xxmvCtUILUBtXjYqSrEXolbLw1BOSoVAjh2iF4Ud7JYxxu1nRFsAuIrEYPMC
WqpbxK6RWlbWpp47m/4T4srod6WT0X4QJHY7bCgDlMq6SNuI4itzBUgJfJC0iWbXUlTWykGxzTaN
v8Sef7Z6GP1K87z75Bh5BYaTzvPH+2u7+JC0VnkGIYYowbMQtZdncQZE2CiiGC/EIX+vybaXgyDR
IWztLYFqedr+uKDkUOwVQccHtKgNMeX6M6pgjtTSsaZLbjrWxzoqLKqQc7SRq6yNQu8C6xl+MSWq
xfFrZ+SVcN0aL6rRUGMgZh9jQ083tqQho+JiMvKoUVmVmiQYp1xPxvSHEfNKc7pIGkyy17W4Esfc
rVFAjCp28cHtG3vc2xXehUErymIHQsR6CXhQ6d6AnOFXLSjsD7jWV+OxyTNdIJCW+igpRU3K8qPh
pOyC/8PZefXIbWxb+BcRYA6vzQ4zI023giUd64VwkJlzLP76+9Vc4F6TbDQxB36wAcGqrmKFvdde
ey2IVFgC5rBIn0cVZa4Xs0yU7rUd2Lt+OeZ1dqZoa44XXRhldFazILdvfTPWw1E3I+/XWJCRUjsq
IkTBhOmE4cfEdtroNcUYrjh5lWhGP1QblZUy68J4UmGriOfCq/NvaRo5+HA1lTGdH++51R6XG0Ey
4ImUQYXQtl99IhzlK7SNXPW17ouWqmPlnbQ8Q6LMS2rEyGr9fX00cjyAZlgxlDHIj9dIhpaniqnk
o4YfZW36mlFZJ8kJPPSzkezti+22wFSBEIEkldrqOkwAzR9s3F21VzXtsBQNIQvMbbj3rskFWm0+
F641BTq2IJqsqwU0HUTd0mYyXnH8UBAmbKbgPDqtdgq1VPF10f/T4WNcnsVA59njb3fneLGQMihx
4PxsquWGMg55PGXTa20V+bFQivCzqmfOzg5ZXb58MaBAqEqAXRQQgO+Wp4uDoNoTeiGvCFThloz2
1OTidFtEv0LUWA4i2MsGttMydU4eZTXJO6DquRxQKfrRbgpFe01Q23tqk+KbMKu9TrK7g7zpYAAs
sEFWs/LKtu8Su9YxhIP53odadOa+mI+Pv9D2RgdP1kE9QWU8qk+reK7LKlzzKDe/wh0IyvNQza11
gJMMpoyI624T3p1PBfBELzmivfBZ15NynK4ORDCYr1Pkab/3CP4946cev1DkD19rOtrPE6yGnVfy
zhyhkTIsHR9wk9YqV7jRtgJ9O/OVRFL523Sb4Ns8xvRFYTdSv49yxV6EC81pM6XJDdWdVYnFGoUW
N4lrvqKthSS4YqVHs4poykI57xhQyNo5YdvbkfFk0UpKEIAlyF30r2gnze0xDAAxXpMgHY9TYOW+
M7VIL5ZDf0CRcfr8eL9sP6CMVd+sMvA8oFi3HC8uMSPPkZh4JUp1Bj8QBt7ijuIWzbPmtU79oaW9
BY57lqfWThS5vccsg4IUrQAmhHrAjOXQnUrwNc6a9Rqj5OkHkxr8CX8YjhH0osvUhOKLSROgP2nD
nvbWnUWWZEwYrWTNNFcay5ETqsChcJHYoQY5Ym4edOgwCqznBxTkimKy3/1RQRq4qS3Ae/k6rDYR
ctd1Rf8oCJETFlgP5+klnePIN+IsHQ71IIZ/Hn/V7V3DeEiFkzzCOyVIX05QeHNkZnGnvLL65qHr
CuQ03NrauWvWzEgOB8PQeSQnRq1gI++DeXzqpLbyainWtTDT+dgO1R+jpf5jdUZ4cOPuaxy57dHB
WnTUrCc3maadTST35/Ix5CfQ8cEhZbbce8uZQreGJ0lkc+1Nu48gTwX2+DUtOWMoLmJ9jowq7fj5
BUnsKPjVaxpii46KBuHOWmzPEXkXxQuyIRJOKs/L3zGbeh2lcRpevTrwDqLpK43adlv9YVf0rVYJ
DX9mNGEP/fhDb6cvDQJJi0D3SFfWqvSD400UF/P4WtoCW1jsj8TJrLB3PbSRbgtEIVX7D0MXFn7V
s9F9K7Ta/PX4J2z3GvA/YCT+sQxF79ty5o7TqE48wuiK0GZ6bVMtOVlFPe7s6O2RBX+RcDkORWy4
NS0pmZwgzaDZXgtFVw9jMr5Qb3EP3qC8UHvfy+LvzIkrEfSReMAkl1gdWC4rrFLDDmtygX5BahTm
yfWS8enxyr1lI8vNy6SgHaI3qNHqvcaqIyS4zVlXymucuLOtH2pWLz00DWDipe+1+FdZmOp89Iqx
QrVTQUt8fAkRkhiPboHIo12pg+PbOWZDX5HFVqKDJUbgYM2DtusnrVqXR6F5ofHMleMkOz0P99YI
iJbnF6xd4u3L754nvVMWvZdfE623fSrmiu+UKOM+XqPtWw8rSDoP0qgDT3eD8E04uwgvKK6Oopv4
YLr2cQwy26+gD58fD7WZEHA6lCfor8Sc5HarAK0PZrsqnKC8dpoX++MQKb6LwOpOBXJzUTAKh4VN
RRJE0Wx1YZVB0hdaNlac2Dw+Y2dOLNEIWzkEASY1B0jkw7m39Whnr92ZnNSBIGCizZlprna0YYyZ
jQJIfe3sbvZbpadb1dSm07uXkASLhBg/WQDFNZqY5VOcCswDrmOgDX7XdnhPm1V8fDzKZk8g7iav
WcpnPKj4jSx3HqroVlzHI3NBOvdpFnbymhHbHAFl3tlZSOsewkJvwSb9rbSLrZZtmrFQGby5us5j
a1/a3nSOQ2jT7qdE735BGIqWDdoaANYkbWw5K6CY1EAVt8byetJ/8G1S1EOw6jshdD7Fh3rsMRQf
Zv29Aa4cFt8r/A/f6HerGapdUuhR1dTXRDdoROtEgvx5MP8epFF+9vJMeWeXz9uSgsdCzWD/y9hz
Oc+4qyUUUdRX1c2qJxd28yVK0+7Up847a2VvQ7GYkjBJmRVAbznUZGm9mTUaQ8Va9aQmSFy2sdmf
UsChDwkSqJ8fb8ztIUOLhGgI6I4UD9uU5XimUyWeEhj1FUqvfSpzqzjnmvJOZub/zgqIkCMAVR4M
ZTmKVfdmnA1efUW6Uz2GrpYfstGez5Yuqp3A9e6EwCGpLWH7ShPYcihHS+2xm936Olta8Af0pPFT
24l5547fXoks279GWX0m6kR4DiBZdKW9wvJj2+km30j0Bj8JyKB/K9b4V28Pybf/4mOh5i7vKj7Z
OrOrncLSaIhurnPohi+jVCo3MIJ4/wpyvsDZSCTRJljbHltmFyhRYzfXHklcjnKCDUkUi3ffiIQk
kg8sJbto11u9xQEi9nXjstHbIEl9E9nVq1uH04uDrP+nx8u2vXwZCTILzFK69OgrXW4J2H4hDV9z
fQ0HL/yaNbP6LLToQyjiYefJujsSoAIcUklYXWO5MbidVXROjeql2h/dFm1ILUpcX8RA/48ndWef
Sy8p7l0oJpLzvJwUYUxnDHnSXLspVPy80ouzHhpf/otBgCIlnEDJch3C5qrd4+NZNFdNpvZdPo+H
Tmh7h2kTKL/tBGJf2WEBCrm6z5sBffqqH9hwnNTnukIfvxZYfxCs1c9hXuy5Nd/7Srpkl8gwVtpB
LpfOiYG1vF4wqziYEuJA0SvnQom7Wz9YZb+zJ+59KOh2ULik+AaI3XI0gxbNIBdzQ9u0UV3iUMWs
18Iz5/GXuj+n/xtlTagKPFq60CZtrm0cN0dw/sKvEzxdyij89Xike/OhhEAQQ2BmUDhfzofevW4G
mWyujRIPz8k4m37YTsHpvxiFFJGPxPbb8IRDvSgR8POaa4Uk3LHRxF9ajhvDfzGIFJmhHELEvo7U
46YelXBM22ugR+YxHLvxEgnr/UE6wTMvHx8HWt2GMItin+v1btleYRm4PzVjsLxnE4NL/fJfzIbG
Udkbxlu+zmqxcOrsOchbFFYx4T146aTah6Yo6j3J0bs7AC7qWy8W1RC5F/8F+HWe1dEEFbNsuRBH
UgPngLHXuxNa7mzaKGX3Kn2svHnLUbLemuLBRJINjyjjFFQtpksO/IV3Lxo5mhSjQcIJ8r++GmWA
UGw1NsJv2aD5SRIrR6Pq33/DEYxAwpCudPLfq1HCIbGx3rSg2mPh8EmPY/UvuseMz+Hcpc8Tl9Af
j2cl46lFlg6uxHwo9IF3AauvHle3GEpncmEwz06l9k9l1NXK1zES/fwajKKsX4spCOxz7OBu/USN
uAvfHaIDHQIFowlGCgLfeLmsY86ST+ZQXdOmBaONwlD7VWW4Mfq0VCn/QZin37sBt68IWQ8juvyL
PbMOKEwvwWNKmBwzIpjeLwrFzM9QDOaLYWEicnD0PN/Dg7djSr0oyXQGuiFSWp0EtafBMoFbdg2F
OkZHT81q+0c2G0P4TTEbxfijSpNwB8SQf+fy2y7HlL/pX6cvbMdhAvTtrl2v6h81rOyPFoDiT5ES
gz7eRtuDLq8TrnpK7hpid6uv6LpzaypoI15pc1KOUwP1OKvDaueBvLeIbFU00AHLkMRfTSgetG5Q
27q/CiP9npttf8B66mM/6899Uu4Ft/dWT7rEUuSmbRdXxeXqlaU2p2C6/RWDtvYFIa4/oQOLiztj
6v148TYjyduLHQ1xn7oWT8xyJMUA+qu6qbu6ZaUcE1Q26eIx2kM8i2ZnqM134t7iRYZibBLObBoW
clGXsY0/8jUoUMtKE68/Jl21d8DuTIgoENY0DChJOV5dyG09DVqMIRiKIXGtH8Iu/ntKgxyzcAvr
7ncvHvC4DWOBs0ylc7UnTJym69HVB/hBdkl3d0V/J9ZBnlb5NY6Pe1Pb3JdvNHSde0rmwWDDy29F
3GQ1bW6OV90deQZ6+HmFj8uE3Tzh4mVRNxYt/lPU6obvNSlfvxOIbJeWQFSqWPIOAXZtCJcC1ws+
sXq1syw+DUAtfqsF/WWcrT2dgk3mCkTMxqS7jbNN4XUVbMM7mqN6zA2osZhz4uFWkp24yRlLY/Oq
Z43zZ2YE8XvLn1TMuJt5k6RkMqnzcn3dcKop5TbOtXdpKLhQAgqtC1rmGva3gyL2FIu25wHUFdli
9g7lMoqgy+GmsR/SsCvdq+kOqt9Fmn1Q9d3bcfvRUE8jPqHGCmmUMHU5imKgC+YZyXzNItqxj43b
sTudrnULHBMR3No55PJ4Le59BFUpXFGNg4cvO1yXw1VaIo0NhHHFwts8RiWcJ1u4zVm3JhU35lr3
2z6moAwI/NTW+t5bsNk3iPW96U5TDeSWWcvC2BEkjrx35iviaE14dseGIVqj7bIP1LkaC0NOnByP
c4RPy/nxZbA5nQwNawRyCtgzaZSxnLmpRfhSBqWGurdbVedkMCLt7FVRpJ84qcN05Nm1XN+Kpmw+
VUprvlOkRlKmTHpiAUT40ogPrBLG2iaKKrXBvCYzrm1W6rmftIhYKhpb7SsepntVls2nhncGKYdc
gX8oha5u2q7PvXiebYvGIqV50pUgtZ+t0sqoU/JGntIixvBurB24EWan4xhmkikbp8ervjlE8kdI
M27Z4uQQGi9XXYEmkYsstQAYEKzhSspe5sLSd2oLm0MEbx7ZZfIVQF0dxuRylLytZndwERUbI618
GYWTHitw/2Nv7dq33x1K1lvhm3PJeqsDRKWEpEVzg6vldaY4d3iv5H6IZd/smz06qof3rp+0r4LN
yyv21ry9nJlj1E4+DZ1znbwqPNghEsV1HFc7Sd8meJKicCR7kD4lyLXmBVS6R7EpdZ3rAE53c9xG
/8uByfJcjXh6e3mh7nS3bheRTUG2DPGSheTDLWeVDYoxd73rXSPhpvRuoCHgU9HNPtvIlb33xuN1
AnSX5XrZAL/28Gh0K8Mesw2uNKAXqJMrojkqVVOd1Na0sNnEGheupOLm+klTIjtDNN6cd9b3znwp
PlHylHLpsniznG9SWS71FDZNiVb6U6n1/THOS/c0OL34/HjDvDVcL254rCAA4yF4gFNSlV+NZRuZ
bFEY01sTaHV3iCiQVpeED2/cUrXum5Mdc+EesSHEa6QhUujOatM05qUahFCeuBEz82hbYUv7wih9
NRMjSsQ3dFGK5qwk8Rgc9KKz0w/NbDQDxE3P+qdpa6s8lPgmCAxYs3wYDnZdId4cpZ7Rf29EbDIK
QuLNMemzvjuKLCkRNhKcJvOQhg29iLRGFcFvqWkG45Oalm54aLhQlMOo2e1FAFAHPnI8pnFJzW66
0Z1mj58Dzw6C56SHL/dRG5W6edXCummOrVchQjEVsWk8F7pVJrhzml0Ogy4z8x80hYn53JhNMPki
maf8t96ho/XShGoYnhK9a+ejapEXHdzMnv5AE6VIfNXgQJziPEdYr0rodj25eTi5h9Gdjfpz2uoD
9siNbSlPqPEGg885G8Mz66qapzlF5uZzX1C6aw+awGL0rMZO2/yI+hS560NGNmagu1HXnXlrlLH+
ved7Dd+SoXHzn5Pe9/knJW7AgcMqTIPfphpnMczYgykKXlwjLvpPwaSr4otnlK2AlBJr4fM8Nlp1
qJB1qi4wnCziXyJP+zPMWbd8erzptvcH2C5YHsRtCpPEMsv9Dfm0xWEvT2+Em8bPsa7n75GBOYFR
uflZUatiJxLcvuVkrxS48CqkNoN25nK8YtJmBIyG6laOmfVB48UejgGy4D8An6OXkUrtK9yr4Vc7
adNO4nxvaIko8lRJDuo6IUuzMMcb1KxvBR1pw1NVZOhK0pQ/49shDKe8CBr3u5dRm2bvMgN877B6
txEUxS9SQmy/+Ql0XCynHhhmKwZFvj92ph9xKCp/a1REdU9Fr2CXY7aFZ4F5J8N/Hn/i7RUGdM9y
o5TF1jXWzXDoOsQN/kXJTamTcfI1bJh8HVHY0Hfxfd65L7f7ieoHUqzIz1NNpAy9nGRdpqba87Le
xrTjIhhKPfsno9P3OycUslOTaVZ1evf8oI6CFJLNu0jBrsJDI9JxZ6uN9Kakc6mfdbzSs1NBr+/w
cVaz2X16PNw2LiIVQ+5RipxJUvHqBYxLgCRXRfUgR5r6lA1COwf5e5vZCTnhIkDlkWEv/+GtzmUx
jeFMG2NwTQ2zu1QQOL+U/Tw8qejZnVJ4Gv27wxUG5INJKRBZrZC791+wkm4mZoLjS3ClH06/eAne
FDg9vdNgUU6LPkmYJLyob5Jay1FyYLLCtuPk5nHUb8Yc2b6jhM67P5FLeZRXm2yTksta1XlwYqKm
0qhuEQ4RpxZPyUOlh+3OvttuBDQ36NsF4GQvkG+u5mK1eZX12XgDXew/V7k5nJJI3yud3xlFTgIw
BNIfxCv55//6Llmoz0AH9ngz9UK8IBQdHHLQmXevGN55Mmkmu3ljdy1HCVKQfNvKptsbybPOlfjX
VFXznsiQXJJlhAPwwFklbmSPofW9HKaAOEZf0DDdkqb4EAWK46ddmOA7Q2vN41O61k+TqDdFA9Jy
8hc4wmtIp7KtiWsxETfPUiDLdiQz7mXQx9n9VLVho56IPKz605TanXYY6VIZ/4Dl5JkIOZnTX4nV
K+4Jm/vxozWGivX3jAFNvrOB7qyG7C4i2KPJlt+4ukkUJws1wh1xI/KREGSmPk1a199chzDm8XLc
2UXIsnNHShaXrEAsFz401KGfaXW70X7hNIcgNJ3ipNhj054fD3RvTkQ4pHPo7HAfr0ARI0ibMbWS
+Tak/fBC52DuC/DEozs72s7y3ZmTR9YoG9jRooExs5xT0KRKaHZpflOFqj114Rz5YZqlOyu3fbV5
sbmuUIgH+STVWo7ixKoxK+GU3/p66J/0xKy+07xonRRwwIOH6uMx63uxUz65NzU411JaHE2fTaoq
ldPDyesYtKJbvYqL3NfBRPfOyJ2PBfMCBAt1Ed7NdWQQNkOfKElR3OIK+MCjcHGBe1T4o2qkn0wx
Vz97uuXzA11i4yVoxpdJNcefZhJmLxl+hh+oljensITWZpv5ngTEZg0AJ6UIseSI0H33JkT4r4sP
CWKhC6fXbkNeAApYbntQFUd/frxft6NIyBwqKGweMMr1waAKR0dZiGFtJCDpznGqnVyI9jtbdXsb
QZGTYZ9sQJLM09UuSshxy1Tv+mum58I+eCaR4C90EPr2Yzhbtfpa9KSwT5SgBT14s+NWl0xxZ/el
DotQ94M+SboTjuXzdJjscQAumUW+p3622Q5Seog4m10OyAjbc7nVbY2iYN80/VVX9Bq/ewNeHco3
B0VP9Z2tt1122VcApAbZH2x4jZ3CGiDhoqX6SuWk8QcnKi9GknrH935ceWQZQQ4iFV+WExryoXSd
uR6QTBDFMU9IadB+1t8bOclmX8nDgVkMPLg28VXNtNUgz6vXWbG1l3JI86PaC2VnC20C67dRaP8A
F8TFcc1drmligxjfMApJw6FPrD97Y34qawxa7CDcMzbdbgVAKzYC9QhZlFvDctaYkGxmhga27QXx
wUjp/7DaOgTZzowfj7/S3bFkbVz6N2H/sTobZdDSs4km5FUpElS4m8j0S4V3w7MBeB8Ptd12TEta
zyDtBW11HbvjK5f1KBVo17ELbV9Tw+AYz/VeVXjzZPCp4PrSMYxMB5f46rGd02zs9JnFw3utPI59
IcBjeuVrZ9Cr0xhlddbseK/r6+7UQGpVmXRts8vJdqMWqFC7zkK0Z6MAA4zSfg+SuzsKkQRNI/CZ
eeeXJ0rru7CNSlO7Road+31b1B+MPtwzgLg/CpQZRLxll8YK/7a7SUw1/E38nzrLD5KkflaUdq+l
6u4oNHZzC9ExsWFTplaEjqVw2XeNg859wr1cd8oe9ePuZqBhS/a6kJ2uyYe5SAt7AI244rY0+3oe
32w1+C0rjd+SsnodiuB9lpbEdmy+/x9vDdtHamLhI8MXSqruZxFiCdJ7YXW0in6P/b2pUsiRyLGo
cYMcbSxsWiSGe1Mo2tUYMa0cdPcpDosnJ0KTw6jnb/Vc/gz64DO+CO8Uc3ibI6tJ6yupOFVM+WX/
FRq0WWN1Scz+QBk8uOj9IOAUe8VTBqb03niWSUo6FWQaMgkA7+VQace2mGc2SdR7uo+htHsoPQP0
cez2UpZ7+5ELF+I3zwgRyeoeVAGYW8qzOvaXHu59Xq682LRNXx5fgfduWxvoTdLegPvWVKR4MntL
NLV+bQLHPWFX8yuADnF0w3SvqL42HuMzwQACyKaOC4WEIsVy7WjeaKugL+drYaQRIp8TXCNR6X6G
DOdlxPbh1s/R9NoP2nCutC44g29WT0UXjsCezp7c0HZ5IYUTR6KMgfIoXVnLX5MXhrDM2ZyvkxUK
v8g8BKnnwnh3YEPOCedKcnSo165lman1NCFanPq1YFmPYTf8tKZ6T49gOxWuRfYj+jcUDDZSkZR4
U1BbQ1xDpVLOWjjgF+Z25s5O2UQcqIjAvaC8LTvMeZyXCxYEUa9FXuRc49r+KFzrdaB38xChcUW5
eW+zbKZkUV1Bu5mWSDhAUDCWg3kTmptD0lpXdKfM45ib2MPkxp4u5b1R6KOUlEKqOXyj5SgQfYfE
mwbrajVWfbD1wTubab/XEH13FABQGlWhH8DoWI7iug3kG/oCrvS1x3QJKwZO8GHw9fFBvjOKFKOQ
jyQ6ABTIlqNU0CzMma7Qa2iU8xHDdO00dMp0fDzK5rqgBEeHGVq2kp+9CaEn4XXtpCQuMlJt97XO
qBLFRtr9hRBKv3N07g2FzBIdmXweSclcTsiNUT1u+CHXvB+KQznrw8UxKSrGXtK8t+rMrCAwSadQ
YiKy3+VQQJAZok45lUUljY74lPYHoSLi3ebzHg3szmfCGEi2gVJPZ9uthorLssuVliJmqGKM2gda
/6q5nXjvqy8nRLcQeDSJDpXZ5YSaCGgvNmIm5Jm/x9gnPxu9h86AO70XKJRKDTCRsFoj1kTRYDlQ
0SHcEod5eDMUrT+5lf5XiXLbTkZF4x1/zQIoJBMA9CZ3A7rbdlypBbGUbvfudWwaUR4r3Q0/1fi5
TX5PbcyE1qyXzo3HtM6OkUjH8Hssysn97OClqL+EoPbjjyxW0+IkihoFMpvwsfIpKurXqkmH4Ic2
jtV8iIyOgmepKYN10JPBNp4rS3GbA2r6tKYcOrudMBZGmLe4YBCatsfcEyI7lK4aKkcdL5nJT20i
4nPQZa190PRkNE+lOo3GOffoaz17WjvmlxAXwemlH1y7vnhOkJ9jlL0ccaBUMelfRF7O438gt1FQ
tevJfQnTyKyfUCr1oufRS8t/Ms7gLwJYQzvPY+KGH70iMuOzVGHvu8Nkzmp8HCv4K1+mibj9c5Ca
UXQRo9aA0SixaD7qo2vhCQAAS125aFNBj3kZ/yzzng1PgOqp9Phjk3CIyyLH1R7Cpz9Vpp4eytYr
io885VNzrs1k/qJmrfN7qo1Zya/Nqug4zYr50zUBD06uKGb9qz0YVvcUYxyr+7R6KfoBOYgaBWAn
qGz9ZMNYqP5u8z79DDNE09D9IPQ6F52FpWze4DR1SzQkx15EU43jZWqxJTqnCX3gTwHZIYoPaJQN
n8dYG35XRN/BjeEttDLfi5TA/AX8GKq+PU+Z+AdDM0f3E+w6Or+Y8qr1MzsJnC8zIZZ3rgezGvwi
H+bhYmmFlTx1tjPRf5+XYlReeRLpXzQbM/xUskTxn54zBulJBTWLzrWbGv+JrMI0fJr5surkjWnu
fFZTkdHePQTRl3BUvMyv7LZS0FlS6/o4OMmosjH6QT+OUxThuUmztvkhTYdUe8nHQMQkisJLPnV0
JYsnsynS+cDHUCi7t07t+jkd/cKnuJ9E/8wi7FzfC5v8ryBsiy92iDvXwSLWav0qHJMvvTAm9bds
7o1XoU4ZDsHsNM1DGsxWE18UllIesR0t5+euU/MObX9Pjz5bs5klxy4ylfimmZmSXBJyy/ACK8SO
TrNSuvpJRF0PC0N+hh91pbX6GYBAt3w1ScbqPJVJpV7ghPS6r6VOVB8ocHvThaJrIg5RnM0/0dOz
B+mLwXk6mHVgZscYYZmfg4arz7GFA1Ed6NKf9KNr1Jp1rLBOt05N16r2L02rc9WPjEZP4WN4+qfa
UGP7k6aWbZke6MBq/5NybjXfttJQhy2Wad25bE31r8cv4/Zi53qBGUYpl265DT7Z12EMuKpROR+L
L7iiRt8U5Cm/vHMQXnFAdA2AyaHCtKbAUM/t4yGdi9ugUrptWuTIHV0Z/cejbF5eG0RJSsfTmgw3
dA1YaKM6jplSNrcQCOvceVX8ZMWK/r3p0L19PNRm1WSwgs8DpCUpgrH2sMOew4r0tm1uVtXZT9Ew
5r4xaMbx8Sib0FWOIstZ9HXzgqyLZkVH4xdG0c2tJg96gcHe0GFIlgPV/BzBW3482nZOkJTAMFk5
4nEivuWbWCteoGZj0t+8chQIkNnlQQ3V+vTOUag1UjulL5N0VPJAl6MgXRBQ4hi6W+oNrnXMx1H9
YE3e9E7Lb7qg6OYGeWfjQQ0BBl6Oo7fGJCp61dCgpB2zSqMhP0CyTL5RGzFPE4yic2j3RbjzyWQy
uHzxKdehIATlUVr4rDtGsjiagm4k26idIXh2nD8TbcQ9LGxp4k0LCvpRZx/0pkcy4r3rKj0/KIyR
qKJetI5oQhXdp7my7WtRadPFlHZpiCd9fTzIdnZEmiTbb2mHBdNxuaiNMRu5lB27Gm6gnG3FND4k
lBWPVuWa5yzVP2Qx6jNeOxrvjteIcUl3EbUk6CF2Ww5s9DWvpdF517Fm/UJYYx9azNB24unNeUPS
DVCBLETav21c/sir6nq0Fe/a9EHy2Uud5KyZlfKji6i6o3Mwf3u8nNt6ikQ6kX6l01aqnawZuTRQ
On3ItXUTSl6MB00pMJmqq5DG8iDR9P6QuoYbndo07/O/NU9ISdVUCaDQpWPZfiyytJzOWU2j+Gvq
ZFZ/wPk82Kviba9VfiQwOi+jpFatezK1ir84Crzxxu2rErU0yTEhFD5E/bTnr3pnKBI8qktE/9xD
67JrGPJ1o0ntb7klhiNCdOk3ZDKND1Wp9Du1ybtDgTDDUqRiSGv/ckcpUS28MTL7WxOHk+NzKQDp
WGHYEyuqTW2fdz61vG8WFwMgiizOSTcVkg9T/p5/gX2iyjpVF8546/iK+Y1WTQUPqTmzkIB0sT/z
257/7bmwGkc/lMag1t9cE29b2IxVghFYrsXhE87hVExGLYr3sJhNpsLPg6TNnck2lLasy5/njkrX
wcMfbo6ixb4xJsStlNE+xrpHG7NV0445KXsVhjsvDoAkXT+0mAOs6fJH/WtNIgNVD0Hh9cZl2qOh
g1Dqp4A12Vn77aeW7xo7SrYtbjNykSG0mebzdNN7SsK+oZTzDbtSLz72YjbDnYv4zmj/2+XiSHrx
Bi4UeTxrYGfzjYZI8RTHPaTVAHM/en/+fLyntt9MdkYCs8psGRWq1W3slRjA5iKYbrzcymfEGUPr
GcxcPxa5a+Rn5F9q4Wfp2EQ7gdadgSm2gyJzdb0J2C6/W+aEEE1gpt6AH6ojkLpyiDRlPPaqV960
us6eRhnPP57t5nLGCkUGXYDl8qVz5J//a7M4M/rY5RCKW5EJ70s8zOGHQrE89Pni4WObp8iuPx7w
zocEnCRB54rAD3Utl6qZfUtmWDAgi/8aOgkaJshzfwuCXbrh9iDwuIFT8iHB+r11ndIuAs2YnVzc
WtWNPuhJiuxgHu/ZCdxbQV5P+oORL91CbaVphBrZmbiZQSS+O1bcHkPNyi5qnwTHHrHqHabonVlJ
rUj6ISgiQphafbHWazDBjAv1lsJC/cq9lh9CJ66/P/5Md0eRik5S1VwS85b7AoBIFIGo1VvW5yju
GXF19jp9T639ziiSOw9KSbmQa3IdgORZFhXITt+ssTOf09ETr8A4e5IO90bhEgbLAzkkF1ut2Fi0
LZXpRru1DkSJNOsmmkin/Ph4xd6cwpZvETMA2EXslTufuuFyyUYnDhXXCdTbQLnQOAaVAUWuBHNB
MLCc1D+VyYW93kHw/SyaqPbOsPzbMAQwqhTvSTSqnvp64E3fhTOJ+Q99LDLnVKhOb/m4Z47urdEL
NfNVGyLhSxo0zV9OENvdS1nHg/uNNLRSkRGLKVIaVhQlZxENyjsd1MnMKFxIJ2M4cyznmjTRIcSW
DUWt3cw8dq6kNajrp1UsuYea9uPxgsr1Wq2n7Gvk9Eqn6k10OjU590eiaresVGnR1iy4pwfa6IxP
YMRNe2qyRLd3YtXtVuE55FQBhEmPtnWB1O1QKpumAl8VJdUvuhtDYZrNdmerbAJ+CWTTMc0yys5c
fbXtU10bihQ9hptnl8OfmdUOZzau8aWYgbTE1Ng/TKyvnzWhmjs09+3tSwIHXZQcG8kJXv7lHu0D
A7ZQxB5FL6P6mDVC+96nMF9GAX75+PPdWUqGogQMPEGn05rAyFvTKW3JUIGRja8GW+Ul1ntnh6K1
fTQJBgAlaB7lAkHyazkhp0OfGqd04wbm2xwLa7TO+VS4r5PehF/T2M7+9rBXP793aqhvI6AGU5Um
Twi+y0FRVc6astCNGwUYz8c8MP7uepH17lhakqD4Ssi/U0FfO4iJKjFFibXSDdPD+OM0mBx1d7Rf
7drZY/hutwWICzRTLkniaf57OaF8crxKof5589Toz2b2ume1r8R5jNq9Ut6dWxLhOWjRlKZQJuTC
XA4V2Qam17Vh3SCBpwqWv/TyJac0QePpWTPxQzzG5ljRaITpkPZiR/PcHmu7Lm+qV7vNSY+nSvyI
48lDlXQwZXFrMtXkKXSG+FMt0lAcRaPUf2OJHMafHSgi4ZOOmkZ+sgs1juhGcvFD1vo89g7QVeqA
TqesFXtRjlyw5d3FAaflDjk49gA403KWaLEXweiWxq1p43/KrjZ8x+yfq4BeHz1u/xBD9CzSBs8v
ZSd63Z46+nWox1HER7SG3HE5sJ218wjgrd8Mr7Q/zqai/JFZjbZzAN4oeKv5UWTnEUB+hXHWSN2A
+Eozu411o/vJ9YH+rWvm2v0xTLrus+a07U1FsfcirL70JzFWn7AYiP+HvS9pihxZs/0r12qvas1D
W9ddSDESQAQkCWRuZECRkkty+Si5pF//jri3uzMCjHi89duUVVoAHi758A1nWLBQn/NRe79yZ1tf
3OmIJ9GJdObz4bf4FflbR6A4EO8jWEykKFRamRwEQ+F+qpdf3fUzyW/ejLgAZ2Gt46F0yAqao422
962YLD0YWaAhgq7I56N8MCGgiYFbQYVtRpfMGe9vExoLW8dlSAOkH6XOpqa1U0aJjUZTmJxJON5f
Q9HcwEfMOhcO37WioeNWJx1Xwd4pImsxFp3+Hjp1nxUyRtHDiUuQ/wZnrBaD1/AzVK/36xRjoz6O
gxurFRXZ42kmVCLkg9LtnlusWsCitFjHZjxnTPfhw4R3ATi2qIZDl/p4lBjcKThQ9MHecED6Kh3l
+y6sxEqwpDpzWr/f8ZhQNGPAZ1sGgMaOhxLSGmA5agf7EWhMyITijrhNCFUPJZbtovY8+ncjq+4x
RymwSIsiTM6JlX402dnAFjaX6Di8uy984pc95xYeKXy7vw1W2V9BVrF4wGI6V9L7YP/jyoUuH1Am
AGG/8yVh0ocqRe6Ge2j39NFGiq4uUp7DYyZ1oqqKMpaU5p4pIimC16Hp13aiiLgKpRNPCwEsVrv+
fN989PwRMOMWQ/KOOPVkQfn1GEHsU4Z7v1AjSuwNvok73nEllj4Lg1TlzrNKipXDmi9r+gImD4ok
ECMOKlAA5R+/+gn2JmZ2o9kjdI6zntg5wOiFXBOpuzOz/OgdzxIruEPx+EEAOB5KoWeCKmoZ7ft2
cFPAmcK9pUPIkdS5f/v5A32P0MK0oFGDBYUIBIWek7G0gWe5KEyE9aR7a9FNvXmtGgFBRmrR6cY4
ahzTaOqa/WhqMixAqM3rlWa6u1UVDYe1V7vluSLJB+cG1jYCLxQQUD08hVD1baGVYGW8N7b0rxlQ
3FcDgGR3n8/9g1GQ40CrEdKns1HTyRsNScFBH+mSfWS6AXCTVrGffRCOXz/rZwoD6E7IsvGyThBH
ISujbrJojBuF1kAcjeOtCRyzcsrQPzOjOeA4vrBRUkJmCmzfrNF9WhSMKn+Kut6O902s++99UOY7
IOvQuY0aO7X9vLv/8hOEZg2QwGCOoNHpn5y8rcWEi3JWvA+jvEm5bkDijfU5w/APtgMan9jvs6Im
7uWTB9j1yiuSuE72NW27ZR53XeawiEJ715ZnQp4PlsQbLw14oFlF7FReFYTLDjitJtmHjdMveh+t
phxWRGeu5I9GQakY7ESoXeJcPTnFCtuSFniPWHh1KLKAkCTzbL/7cpaLfAzbCGEMrkZE4senyOCU
LeKPujhMvAvWLTNdanv5OV7LB3MBjgqrAOttNpE7Cc1CSAdDUQPqT9x4TdaRqN7WOCHPlMPeLFmO
Vjb26ZueLzrGCM5ODUTjyjgRheXswadxNy1GHFrTd6dWbZOGAdrj2xnqIhZ+3gYvPXWm8GACag9Z
xdyW30Cv3B1u4SkJ2AUiLNlkiM1hTj0LSlhVGuCU+0FsyKukAhavyQLOTgn+v+5aa9PkqFVdxbFh
gHLYUYuOCgkC+l1CsuSgcbQQ+NGG2k6TzkBwCzoKY/PMYGgpr1gE8YTUKYrmtu3qbrwzLeTw69QN
K9/PMANP7bjMgQbyCotASwF2l0lau0H1YmrYb96SKtBsI13mBksfGkZmN0C9KkptBzXiH0baZII6
lTOGO8snTrQnScPElsAzIQcBxUBDqnXHBK3FSU1jCuOLnqcWxEhruSiAFPSfHQ3bndcvHgoRQMVv
pXWcee+VtHpEANAFGeN9h/t/EXq0WGgKwfjPR3l31M2jgNIDbtwcn5xGYsqyHBdkqHgfs646hHAm
Smlf+LvGG4Zlbhr1+Pl479b5rK6PmmuEugqYPqeneOKLhOFTZ191hK2EC3HaUvrBl2c1Mw0RY6Ls
gKJ2eLKbAtA1bEhMuHtZRHLBooqvwEWzdgEfrG3ginPU4vdPESnkTGEGLtpBDe4k26GVbXWhVN4e
Vkv+AVZ3SZmWQGnfF7lnFandwe/48+c4z+B4I6PMgZlBG2CG4J7WpkaVaF57PSI4SWm0CCIuXgFw
tuq1S3XgrgvXZe0mUGiMbD4f+U3Y72RoEHKAZQWiGTyj07YlcISz/VyS7KkauvGaD0nzUkdt/Sgj
UxerqHa7n3AWQg+vqYdigJZjAh2VLsm7V66psrZJA5eo1AsbK1lgTcZADHroO38vw1i5a+SLcloQ
Al5tZsSg+Q8vogUk47pqDDJey44sGYo9ctGRgOlvCQLpX7nbRw+glXp9SkZoEaY2MIhPvULT9szV
9nZNnkwfcCX0usDUmJn3J2vLsZyxC8GU30Psg6cCnbZ9lZjAT6sxCZ69frxv434xQkH/RbJe/fBl
yM8d46cvf67fIaRDuQcQbwR2x1eSLAHlgnxBsreqmqyNlo5Ex9gt6mzUdX2mCvou8UX3xEPZbhaC
R33mFB2dGw+pp1TJPikAYjTImVLwVn+GA1odrSXWbeveFDEugc+X2buDAokhCNZAsADjAQrYvOV+
S+17T4KCgurU3sWCXmmFlJQWoIt8dRRUQ4B8QDkUuX347knKiNpBTaqDIax7NBZrUugWu/efj/Iu
8ooxCtgSDoAWmMlpdTcQExy86rY6qB4bNKKOfQn2ZL1ChetcevXuJELejoFQKUDFANW005MoMYpC
UA11lyaBb0Q4/BjqIspycPB115dnTqH3EwO/da5t4Z5yoaxwMlpRtgMrOC8O0vQ86zHkJW+4d+3Q
7svug6h+AJmN+jgmhaKSe7we6DBADw9uFYdqYOjxCElXfWP8L686zAJyiahNoBiJpPF4FAu1OkQ6
AjehzJsMcUe5ZVWRrL+6HtDNQBtvBjqgveuf1B1FGbGoNmWNx1Z7xYKzhP+MJxB500q1pb34fLR3
VwV6JrhpMaMIasBoaBzPKciJCanB7W4HxZQGFBpqibBeJO93VtWzNbCk5xQWP1gXuAmBN4e4y3wD
nwzZ4UQKp1rXBwDc+TYPNDpfo7Ya7C6d9z8+n9/7kwJqhmie4LqfOYhvCPjfTooyGgrfLjjkoZgq
rhLIUN9VPmXLr4+C3quLW34WeDp9ir07oiLVxPQAUViIaCmdLPtkPPeuPprL3H2FQiW2FUrSx++q
LCqnhWQBPbhdnK/ATAmfCnjI//zqXCAb5QMgNUuOoxJ8MkqoYH/hmZwewnyoYR0Cu7RaQ4ry81He
XxwYJcBLAU0MwpWnO3aK7Mllqm0PrPGmNQWfa5mM9bSCdpPe+hZsaQWUwnda0PAcAOb9kkei9+Yd
gYxkpnIcP8bcOBzI6ZIemBP15taVNKyuwYpxh4OEG1d7N7q8ew55HlRflnR/816AZAo0C1HdOl2N
ijfKqYxih6YMTZwxnsBzDn66X99iaJ6jJ4TQCG8QGi3HU2zImEdTXLBD3k8t1AXgFRlQyJwlTRh9
+VCcxRZwf+HmgkLraazpVZQBe67ZoeVTt0JxJDywSrMzNeH3ZdJZ0wHkKOjZIHoBwuZ4RkRVXmdZ
DTv0VW02Ye3XqzKy8jVyMbJ0DQ8XlAI3i/J4nA2wmFr2sfGvW5x5Z47n93co+PrY6mhrzw2M09WD
vd2gTBmxA4epztqINkypKdulZ8l84dRoo32+Ud5veowHtj6qhqi8v6tjMDEGIigqfsgZqUDSEiPs
g9tzgetHs0JSiwt7FgN514dt3cbH8dXxA3g9RTZ5SZW1SQ42qZvzJZ1stfl8Vh/sQRAEAXxGmgJ4
42lOhNRlkqOM+AFbxctwPXlLgu72KmmAb4wnGwoIQhdPnw/6waNEfDCXPGfGE4p4x2sI53YOPcVZ
jSh3kyyH7mWQuYhg4zOv7IOHicoWKtjgb8GM6RQM7ADXPASjLQ5Mt/YvErbsltZhe69g5rd0Ofky
KhUkMRC1cJfCABEadCdxSexKgxM75gegc72LWT175Q4+ujSe//j5E3zXGsBIOFdQjsTxhYj1pBYp
pQDks8DMUIbxlqpoRJ8h2wHHSrg1JExIQ+3v4QjOdtKXeisrzs58gw8WDorJoKoBhYYTNJk//+0+
V50r+mmq1AFnHPOWOK+lu/Qc09GLhDlcbKFqYN22zA7YmWzgjbl8lNvN0Bk0SHF5zCHgqVh6WZIK
mKAuODQClhkRLqiAQy8Vuge8uIDUpyDbhAMYdVlCy1z+4tEwRWvb0Ep9a6MJ5Lm0ZuEU/nJCxcTO
GrxkXOvBFWpmJtnt9vNXdboIwV3AUsA7mvEVc4p2/KA6A6R1PznNoY9atein+qKw8kPrFw/oHX81
U5oHAwAHtaI5G3wnqeo6rHOiqWoPJVMO3F2bHn6r9lfTF4wClWYcUjOUCbnSyZRUw11NWy0PMCoM
syCwkjWW2vcg4SwDUkKfuXNOF/s8HBB7yOORWaBHNz/h35Ya9wHajONRHQi3orX2ccc0Se8swQvr
MxMPzVqNJl5KGRaZO4ryzClyelpheLDyECQhPMI9fqp302iuNAIvffAs2Mx4jVOsrBAEu8+XyftR
sI/fRB5wKuJIPjk7QgWlX28qugMEauIrAcob3QxUmHMR8ltb5Pfd44Ll7qAiAjkE1MvD0zghVI3V
Jl1nDigPwTDH9aohXqtksi8gLTu1qyaeqh9+YAnnppTQmpgWYC5BKRbIAA2ZpNjulEAFwwW7t+EF
uat6z57WYOdVQxb3BuoyYw+hGRBFk6pKuzqMp3WR0/C5jmx6R3LUJlIqywquynGRPI6QfQWrwba+
e6EKqy8GRZgsygbIe2e5orlIcbx0vBqExUG0w4El1k+398t1yarwzA5/x86YR4lxCkI9AENhm5+M
Igo3poSPqMz2jrOUQ6D9VAD0Ni4mq4XgUzIMqIpZg04gzFsMRXtoPOz+dRUUsVrB07qCFosEtC4d
IGtjLdBo8swXU6PZZgErGdsWjV1UUU6yPS5ig6LfxA99EiPYpk50bdEOjfu3dfwfL8N/Fq8MWQBw
9q3653/h3y+MjyA9lPrkn/+8IiiaKfZL/9f8a//zY8e/9M89f22/afn6qq+e+OlPHv0i/v6/x188
6aejfyxbTfR4073K8fZVdY1+GwTfdP7J/9sP//H69lfuRv761x8vrMPRhb9WgPv7x78/2v791x+4
aX7b0vPf//eH108Uv/eT0OenZ/P67lden5T+6w/P+xOYTziaA/yGswyv4o9/mNf5Ezf40wUaGQ0f
dJWQ683Cfi0D1/CvPywn+BOdIPQ3gcRG9Ana0R//UKx7+8x1/wTYHOYSs+46SEFgcv335I9e0/++
tn+0kF9mpNXqrz8gboBV+r8HA4p3M/UBIeAsEITT4TQUFHEbj0lv7NQBuKDbjKzLdfut4G2v8qsB
d721LiWuXvjeq3AlHI/tcEvLu6FlCbAIokoRgjkrIioGwWdi2DYZbLkjaMgtWs2HLiO2cztG8QP4
ELtIucNacWLWAqVlsMQ7msaxqNCJl9OuLYt+MzPWiy4JXvzWZ4uIq7uImXjVdcO9beP4kbldWjdx
VTCVdhHsWlLuj+2LZ3fNdkRjbSPDjmd+ObXbCl9/w/Ej37gfF93SeCzeucwK127uO2mbMzdrC4CD
wsKG6Y8Now7m80ff0c9dUO4g/nSDV2qnfQe2fBPXeco6Tjexn/c7DHroKjg0jO1NJONrQP8r+MaX
3Q6cFTByRkgiifVUujn5BYYy4FW0KOHCDCSps/YBo94ye1L6AtyT8JJ0TvAkeqNSHMsAmtn+N2CT
rS3QrGYN5J+bFSZOli1tm1UJAU0SVeCAdUEXraQztitpIrUwXt9DxY6Q1TD1LzTW5mZOkvYCgKjU
plUC/UIDjcp66pZ2DN/qWuXfsSvGLORIyVPNghCtszLPmlIdgJ3kW215w9axSwXaBrhGg+rZzrKC
MOuGWmSOp4ttZeluIdrCuevjvIVKet/qF2mcaWWIch4n2vu7MSy9n41MrDWsHOmmxPPbxvB/wAsk
2obguwtpJa5bvtB+Dt3AHCQVlC0uO204JNrBzUlNLlc1iE0itY0ZNzyxeZnqivsyqxNbZwHvpztD
qMxizdTFWEXBDY1hEhJxSYD7gpYlL3m9Q0ABmIAO/HUBkTQKrMIArwvVRC8MdfLHuKJ0U8cjzSY+
uDCw8ypcddEA0R4m0hpmp2lBa3ZRFq7cobvhbL0E0vACs76OSRynpPKLHJV4ndDl4NTWqisd/xKi
R9YurKCTsKCFMmHajIEDrcmGPY3G9IAXWvZaQLuUpe5kwo0nYgQ5HnBeqUmkn0HGp7j0pJ62cAgy
WNdxvYOS+ixUQ6Y09/sy9azeewFQ/tkZk3XUgp2FgqWx7pPGaRdMg5kOkaLkCae8gGtX6X/Dwpmw
UmBFoYJ6uPEdFqwGxey0jLR6AVjcurCror+V9WRlgSQPLfWjddACUcfsWGU2jEhSM/XlpREOTFJy
6q24NTlLlB7lCuoE1nIImAMHAxv6qGntldEvAen1dZK0/i6qxhsIbBTQ6m/JTRsMaxDI9rIrk7Wk
bKOsgF7jKr1AV0peovK80cj1v0WTy9dYBtfoYH6rkvaJuRJeU0JuTKhhoNjy+YH1P0c3sa4mVtz6
vf88BUUAKUFfrkHqa1iWePU3x0oiCBMQ5zqWzmOEdO0e3f8KinIwknOlv+kj+lTnrr2CdZBzPTSN
l1XW9OJJq382fbOv8+SOMbbmo0MX4EUugMbdA+P7nSZqnav6hnbjk3GLx7GPvucUkv+tRVexboM0
gpyoCtUSZYd1EMpfCLqLHTKmR6fpXyI3L9JWmHw5NMVz7op9bE/lTwKMP8Ri4EE4uUP5mof8dtYs
UoyKXTNYD4xANEPZgIs2JZQFyA6G39uwtB6t3kQH17fGJSHioS/iLEQXnnuqRPmrPJSRuPB4BGPQ
1r6wupav0Fi8BJdm3ategS7DVxYpqqUYPRwXUZTBrMH/FoJAs26qEUdj5EwEev9B8Iv7ollZUfHN
83OWmnDcQRnDXpUmb1PeJteFBg9sbGHqEE3BlILriIa/M4Rp6wFBOHUxDAv+9r2arzxBJHypyqt4
7FiaQ2DiYgyZe0F99zopyijl0JdPe5DoNrIJLiNrmFI9NS8QPXolk7UOLHdMQ7+8SipxQaqqTQff
gtRCUL4UuroAFuwu7ttNaEsvLf1hSeL8ymMC3W6wZlMto1fYBuq0acOb0pg72iS7ATsjjXrXfews
7KcO2t60j9QGgk5uFpXujXG9pZ2YQ4M+ya8a1NQ0ADECNPwEhFFpXVcEt2cV1gWUwJ12NQk6ZKHH
1hGBKEkxaWep/YmnfkAQIfetvXCnaFcNfZ/Jcvpu04inSOc73LYtxaWl1Te0Wbps9KafnUK9La/i
5jVuFLCaFl6aJ/G7GdrMQ6qAZF47LhUvsUyGlMjBT/Omln9PClE+w0zXiYteIYtA+gFmwpTVzkRC
JzddFGKBT5OGEIWvE7NCAgOLkHEa3iBDgZPN+MfnDpHsNy7w34W026bL4rLrzaYbWbUSUXgDdjBb
Wl3CYaZWBlmXIFkoJ7u9cOF6kiVK9Evao7YGHZZLqkmU+lNuLerEJxC3EO0KLzu4rmKxhq42W1ut
mGDoJepViArW0tHD8CTg6k1gBufZ0C2RI85oJXibhpBhGy7QDQAouAd6drijIa7BCwLdEbF0aajz
Kg2HzuKHoSJuCozNknLBM2Mcuqpar0NVjGyKvk5Jx57AQV0KWUARhy1ws2QRr3/YQhGIhdkFgIv+
wwBuyLYnwcFWQRaJbpEwu8vKQCwNqZd5V1znfr1Imkri3MYNkPEBzl2AtezsZnzm/XgJmoZe5IN9
w6uRZRCoOTgOMRmzcbPqvDDZ1AvMUZAUEEX6K7ZHJ4sYOpWh0w4AU1jI+s2UDKCumgHw1OapCkc/
7fIwznw0UBEMLatBkrRr3TvZznsz9CycKqxZBcZ6hrxQtQ+ZkugJeI8MTulpB7Bp5gZtkVmeQXeF
hd9BHL0qm1xvEgFbEBYVRdZYMklzm/Jl3mCV+nWRpKYep0UOqva2jom3Afi7jzI7yMdF7RfmCsLW
5c6JTb1pElmv4e6CT1X7A0rR+ZRFYNrbKaquZMmNzi+ZD08JH8z+RRxY1b0RdNr1faK/9VHwEyVw
YKHb2LpE/+KXoPVKCHwVG0vSoqbfIgwLf1bKiZZJ5WuQpqVRa1YmK0eytYomLKN44YfDQz3mYtUA
KrGUhSgzMupdYoWPgU/V0oYL5h2l2PCS2aBblCxO0bbGJRgI8jxLEFyM8BaoszBSMPCrZf8kKrmA
A1OI4EbXS1xsvB2XEHxtmzjticuTNIjwUi0Nb5J1z1gXbuoC7wN+P5ZFUVgfasCRW8BjxI0jEE1T
VCIobhvf55PcMT144cIbnUHO2ArolmW1HolAvQLM/3gF+R06wjC7e4QL+NgtrdLy5IKWsUWvYqut
+7RH3aHYRmS0b+zKseyM+qGSK2pPpDlYxeg5P5VnD1sBMQvVLMBki+Lvg23Vfgaru7q8drgNXRoc
sGP0ytvCQJHGK72cXyRNZPRa1Mr8zXQRAXdLp6kZr6mJFXsM8XL/HpwCtY90INKi6D72lUgTnDbl
hQWt3mTh4anoOwuJ96617VI8cx13ZgGeuedsJjKVVSaYNZHvHGHtBQ87yFRZOMnSwRMl2eQVXMxQ
OvcvGo0sRSHZcHZK9nmwhM+hyX+GKg93xI4HOHg0poczt/FprXayLss7Rbha+Eggl8o3bbcbx55A
3Io0TjpKD36yIOgHDL7dCcVcO5/gwmctsJQThniKo7FGbZZCMQKmWAJyDJfOxCuF6JhCNTEIxx45
iWvJfuvZOb1L6iB4TioKSacRIFu+4FNYdUvUkusybaZRgaLR+ZPGH4O+qnuAiGBRbvu+wvoyA4ci
kobe1c92tMIA5JSYWFk1cMffjB3h7qMplBVdtDIMcRK1LukWM2O8VqlRleSbYpAo2talnExGBxGr
25aEInkA/QVHtReNxF7ZTWLpNXaXjXZx2IGGmgmUhpq0wqWmZ+MJeKe2vRQWYJisbXH5Q3z4KnIo
8S4Gxy2bZeEQ3Sxcqw4R/+LMkH97Pbyo0b+yTIQraQguay+fcOPlSXEP4qDzpGMcvEAt5/I7qpoj
XeBSoGaTy/zW1o4dLqYxIsOVCSa1IQObnL9jr4/V2h5Guy8y7ThIVlIxduNu6isGVz9cf2tsrtBc
MJ0DZTjE0H7ySxn395bSNl9UFWiTB1sY6D20dERi7FUEwQDqgVHmW8qgv+wEy67PHxmNw1vIr9Et
Cu9BpufbBjQpijwWzueyH+pF2FbJsqrGYaO8ObFz3W4LQyb7EAm7PrhQ2coak+C9Sp7TKIUGhPiR
mNw5JIPv/8jL8jsyJqxPp7NFapUtekIutl3WOQl9ND3sbhwCoa7MRgMfwZXUMLxywhzyZ+NgP6Hf
6I+L2Ts5VTzSyQamnuUDcj2wl6QYInXBG5ABFuU0djsxoJdWQKxtleSDdrNQODnLQM/VyQWKR22z
4GFf34VD8aRrN7wiLIFWWu4kWRf715Pbd8sGL6Atuiu3ikxaldWNKvysjCteXdAIciDIYp0GuL/q
1ygqkIkLiOqtRg6PHgP5x6UQ/gARHrdiKUgK3ZPl+/9WX/z/dao/5hrRf/x3JehdmWpFKvJ7iWr+
6X9VqCxUflCJskH5nnET/ypOOZH/56yGOrsFoKMAiNRvxSkUoIBRh0YTehuoHM2Iqf8pTjl/AjsD
FZ7/p+LUG0j8t9oUhMVRugSE7g0H60K36LjCKmKYvwWu8u9HT4wXSYFQGZLfDPjEaki2QL4F+9Jr
p30d0nEBod/u2iK9t62HcsgGiFy/NGNF7357bv+uoP1eMTtphaMWh7YivMRABwaEBsI3Jy0wCycv
qkVWdA9Ot7fVPtOpglvcDryEJMVG0allMUT4lRsvG9IUJLVwlOSzhcfn3+S4d/D2RdASA/oatEVw
Bt/q0781SPLJ9XLU9J37vJXNsixKtUDAda5VfNI5mIeBcQY6IMCyopP1jtsxNiGcZdw+v7fypshg
+lBDbcaesqlESlrnOl4Pod6BxQXdb3A24agjy0WeB9E2rGqUxGrZrKgjuvUApCgOxKnYxibPN22f
uGut0I7NaT/sgDgdVjUX/mquN30HXIK2qUK4vvRbKZaF5xbrz5/fW8/jeHmhjAq1HXumrs/t/ePl
FaCdgeqUH91DV2nHO2sREHnNHHIpkKXLqN2AxoskAsJ8jGUIKTIPqkN+N6ZkEJsS9UTfzleuB+W/
NrqglK3AF9sMrP+mgwA5ar5GHpqF1pcIh/96HyjTomkE8j06sSffGvUBdAm0ju8R04qNBdJIOnJx
Th/t/eLCswFrG416hHToohw/GzrkcxjRxvcj7D2hIEqTJcQZz8kKnTR13yYD0MPsKAGOMcokJ8MU
HihQbuOWD30zkpvOacJiLZEV9VldNOpGKl/YKy+uyD1kMju2SFwjr8rYllEGEApc5bSE2RFyDq/p
02lCRW/JQr865837wdOAGgas5QC0mYmeJw2lupGNAtI5v6/AS1wiEtKpO6pzekcfbbUZzIMHbs+t
mtMdbbi00Xex8nv0cpxNzwjfCdfmmd0GOqugIppxVSnEE1ytp3aI0ZAT7rdE1O2PwCXwX2gDO4Oe
D1mNrP2blCrZmKGdDhXsMKGw2etshkdfok2OuuSE7L8Cim01dnA3Z7W2byhS+wu3ctkZmPJJq+xf
rxlSOQCczdwmyLQdr6aWEgQ+E56fnTfmQs6pbyjHZ1xD9ToO2zbrWNOvZvmDtELidNVGqLYy1vi3
VuWEFx2EaMEhqsmZPuF8fxwdALPW1tx4BXgDZ+ipCGAAcGLcVbp4KFy/2A3EKZHH2t4uzgXbIcxn
0FNM5JWi6pwV+jE8AA9kHhkNngitHAAqTrHN2oPzIimr4oHG9BKGXOG3yKpeZZtbW12F55ydT3o8
b6PN3t3hTCfBBX2yywLDQNvtscsS1H2yhEXTojNekeWMqgUKHgO4/OKcJt9x//5tikhVwEYAFwFg
yVOxmoIh4gCfJL7PAUK9LgkHU8fz28z1W/YI/4RoOfrtg9dN0zroTb/6/HCfp3Tyamc5OnTvgIdI
cEser7jKmWqlCcf5VfRBBj7Dz9JmbdagoXKuhf/B04UBz9yng3oYeusnQ4kZrtMEJLm3etlBbVmo
cF20jnnuRVduhGcuI9CUNo4Rz3EyjTd5h/QV3eJFUkS/epsKEIhCdvCI+7Mb8mkDi/ofLqw8VpMF
ib/RrcFYaFpr1fj1r9pPyDUAQmi+tHWQVQDYLRjJ5S7ovIfJHu0lTyqdjqPrL53OinZEMbKEgTrf
TY6dL90pXPpRdxAouWwZtUaYwhH6NDLIf2g70FsGnyi0Abi1SGSlMsefvEUE/ZYzO++DZwbArj2D
ESA7AoLg8etREcSMez5E9xC0S1Zu34glhMrrFJzz6WIKY5jNUjBJP18TH6xIoDHBlZhhARjcPR4U
bXebezxM7j204aFDEnoLJwL9jeIs3bIRvfpiEnwB0Gy0z4XpNp8P/8GSBA5o7sIDBw1M/sku1IE9
eqCPYp2Unp121NUH7hU3DmXsTGR4woN523sg+yJAAHMM/z1t6kpSV2Eylsl9SKb2EHc2Mn4CH1i0
HdBhKgOzqiNpgKIZvazuUfQOtTmnC/k+UIb5LPBqILSCxIF23UmgMlBlDGok1n3DqL+QsD+8pNwR
61rSIc0jT164MF+6dFGaQglCJ2iVsXKjbFGekY3/4LDFSw9QM5qJvBBLPn7vpO4BCGQ8uh+U06x9
hKZpUjF2Dc7SLXxxzzn2fbC2gQoBJBCRJSg58cllV43G71tIu99Lgu4Gh4DKqoqZfWl5Yzh3Tdxr
k4R/f7623gUomBb4qYgIXTDqgtM4yjRGTr5j4nsFN6blSNonOdTngJXv8zEo6+EacXFnorgCL4vj
B6mjPqG1NuSBWRyC8vAcW+raG7fGhOFtHkm1gZr4cFFQgfsMlZA1uiPWBSeJvqai85e9Zc7RrT5Y
ZbhCQQuBlziSVWSKx98Jrt9Q62cKoUXXtgAgj/1l1ZsJWOC82WjgQNel543LnAiyECQ2F8o4QB/o
8pxEx0ffJHBwCYAzgngCWeLxN2HMaWjBGHkAgbbEkV2iPs54v0fumv8EFrdfkgGWMCzwk01Q0hoC
6r2TCkj+rj9fDO/DGgB2cQjMkk5YFPF8Dv6WGFYDoIlDLsgDCuWCLcA7c+6EU5QEiWoJMtgc8OlU
Ao/wgIoqO2cO8ybNc3z3gisP+xEEfDMG91Rr2B+YKPqk7x/yGr0axtEa+z/UnceSG8uWZX+lfyDK
QotpCACJ1MxMgOTEjTK01vH1tYL3WfcFkJUw1qwn705eEkAI9+Pn7L32WJYEMetoyKhOx90oCZjq
cWZ7Auz3thZO/WIrhX1MhD7d9dPQfjVMp3pMdTV86enluXaXNft2YS8cijZ/ilu79QsGnG5v0sYb
YI0RJaAuXpozWE+cvnCLVHb8JCMCnjn8teS4yyUF1RcrCrU65HJUqaeXGPZGNJeKnB/rUkx+1WTq
1k5U0y9rZ9i2k/p3Cs91QedgTaFKwgboYf3iqNpgb66siFuaDzG5EEu71aRIv7JDXR7HAPXQUgBM
inaO1+nsZVp5ltlCSPtxBvbqhrWxV3N0xWO5TIG2sgDrZUI8ohYSCN4x3CIK+TnGqvwjSbMYSUee
bQq7jQ+Epoor3+1y9+SEjpuNRXxVsp1XWWWeSV2uFtAX4lDzC1qHftmU2rNcSdcSQy/fHwSu1MnU
CXzahQWn0Xq0H1jNjsuMQ2Zsyup7PzOcsPNq3EatHT8ratdvYmex/I/f3HfWEACftFxQ2q42i/Nf
SX6F3S5qmx1j9LcvocECoVmTFMjQdwmYGMvvCSxQj8qx/NkxpfYtW2q8sFWUK7XS5QO+HtZUfj5r
iYMj6fQBr0cjQjthFEdJkVJPGQRSGWL+rIIxbitX13ARl70YFkCGZVRm5LrhiTvbNA0VHkGh5sUx
1pbp2BlLsm1zubvttBZ4gW0Nz7XClGDIyTTWmnZ86OXoaUCoeGNN2bKTkXyTjMHhuIhIFIuricIm
GTXXyOLwvrVVZGiwaLZGbs9+kgtQBnM/ofCqmueqHq/B4S5LABZxrpwh05hb09pPr15YZgTf5210
bKcxe20Tq9nIemj7Q90420FtG38xEvuKYPqdqo+mAUhEkBc0Yblrp5+al7YdRyJLjuyV6ZPIFGtf
ikFGb/rVNr8zm2+CXErm2wRR1kNSWPWVZ+ayCCHhb1W7s/+x7J/jyttOlUeGWNmR7bHz9bliwBSR
PfLxO3K5EPApkLl5NgFUgWU5/ZVzLlsL5MD0qMstQ6hoGm7TpLK2YGab4H/xURSukOFU7uYFzz4y
rYlJV3bMmIS7rSVqX0u0twRV5ZVPeqe0MjmaI/UhGAzcuH32q5xYMiVjTvPjGIYW3JwEuXlftztr
1EbXTpEs9m3/WbIqezN3c/fUp9PMVGiMgsbU48ApkGd8/OMv7yb+tRU/Qfef2urcRhOnk9ToyOGO
o2idbU4Lz1sc6do5/fJNwbaGR2dNquLnn/skLEUoc6WM+XGAKXs3WIPpVfZUbNoyyneOjohUmvTx
yoN6sbghg2V24QClw8SCmfP0EWp4qHCR2fNRsrRfvdFEm95e9KBKFi2AYZBd2bouX0w+D5wGhTOZ
EzCL1g3nXwWZLId2J+NNO/Z5FgeT6QzBSuLfFWFd7MMFroe0dJIXaVN/V5BVRHdGz2/+8nYyMmM1
580ELgrd7ew7qGttaiOsPI6WmviFNUywWJJr6Y4XWyfTEVwoNI7xsCKQPys9aQXVhYwA6TioLM0S
k9I7ZrEjMiMd+YHVj4EwWrEDfvny8c87vaVUmkyduLYY3tc+MkLm00ucKvrY9LbTvoWGeaf0jB7H
ZHTzSDkQK/77488626z++TAwD5ghIaVRk61f5l/3c9bnLleqsH/Ll9UiYXUGzBnoqVtgRZbXlTiL
oFOZfg1/KXDIfXoM87YIUksybrBTiI2+NMVWTtC6/tHfKtHQbtO8a4g+Qiiky4VyR3UnqHpJdOYg
lWztYra3tYGuqIbOd2Xn0Ned4f9V7PwgwJekrrBb0ZLhf89Wn5gXUFrgzx7mSsr3uZRKAXhR/V5k
NfrsOlZxB48IUqWa/npIywT2cLsbYuYjupFZBzQucYADpQoKOxkC22RHhWSVHmQLPl5fj80Dz7a9
Z8YP66Ad0xeJajaw69ryF100bmLF0i0Djd8TIr5tXQjtyBC59miUJz8gtuiJ2600TKWw0r2ud+LW
DpvQXSJDCeJMJo6pHi3fVGgyfnyvT1fBf64MYK71+VpL4nOjdNaNylzbVn9AKhEFidlpbjXyUR9/
ylnhvX4MJR9PLodrmanOH67Lv54oVUS5g/ZZPsyDrfL7Z2LEpkL3+6EcPi8zSp18iY0NcEZjJ2I7
W5+MeAuPEAwrhxEA9zAXmt4kQkuzqivf7vIa4GVmDstzwQtMA+30cSfLpZlzc+TLOUXqotlUPKZf
zrUt8OIV5howhIbBwSyIIvhsVS6SqAWCasgHewx7f2Yx8/Whb9wec+wjw2t+qyIiO9C0Dp5FOdRf
ZVWy3YV0NI+cjNJdjN70RGUrJIcb6QMzh/HKlTjtIK63iV7a2m8wcGAqVManV0KP4kGObUk5pIlh
+BzTbE+KR5VrYgye0RfTTtRGtO2l8KeN4Hf38VNyWvn88+mUVkzJGIWvg6jTT69EGUmlGaqHzJ6S
fU+ImxuHNCzzaOmu3IzLe7GaS2jbsarCszkPKhUd8rIqK7QDJwuiInpF+BS1gH4Q+twj6blms75g
NHJlOU9T0uFVAn15HoatMQKe2Pc1+vVC/zLnunaDPLcCrtzmrkFLwU/mHDWhZWukZC+6BzdAbJY+
TZ/StJn+qkD4c6U5jfD7IYAQbHfuPYzkVIq5ONohHqvZpxtuuGCr0UKlne6TMf23rNw/v54zJy5z
eneMGU/vrIo1CUmqpR1Y4MUtVSLPUDkpJD/L1+j+f3q/p2s9tu91c2bBwSZ9jpkzRG/nAyrmQ98S
LrnQJfaHUXo2x9AMFn20HiK5ko+ylVgbLcuUXe00SJxtfaZr07yqJXch+a5t29IeAslQwKJOyrUN
6bSM+Of686phwFyhfheue3JLo2rBonMYB1X/pGsFGq+2zIK56sONzeB3kyel5ZfDkjx9/I5drnVc
HaBu2KHgZzE+Or0TEuenUC8chbVOVTdjqo6bxl6avyrG/vw+uhkgynF18h97fdP/tdwb1qKnSyzp
B7uLFDex6aa2UZZeWa3e+S08vqtyg6EyLO3zYowUMycKM+PQAoIBHlu8NvpwrSn8zqIEGIJcA2pc
3LLnmCFFako0vLNxUMzIvMH1Ee50lJC4XQr5+a/vzRrAvvrJWJhAPp5etTnFmqwtfFRXRCKoCuaW
hZZfC+h959mjgct94eljcnk+tuAgFpl9M+kHct6l7RJa1jYvE+N5BA57O5fVdFfKjK21xrkGmIF+
yy84ezdN0GWU5yub5+IUmOAOxVhr6geln5wokIU0iyDJQTFkGU+9G7GpaJ4EQeU2jofkrekk+xNt
rHpv5rH9g7q4vq8yE+lmFDYFYnFFfJOKVnoONaN67FD7ta5UWJtOlxmwJ7UVCxwjyfI9n6OEZEtD
Tr8t1JxKYM4km3pqatIlYHRb3TmLGuLMGBI2gVFJKzep7OYbGUD0I6XYsG+LwTYCUEAFhj6Dw+nc
C2JTu6WaGtdpOuOHiIX13akHXBftokWo9I1u1u4w9qserga02iSJVWWA7NSsb/FGKZkX2438TdcG
66ekd5URTMs07uIklzovVUpicUNCwl9mvYuxnfSVzkCvFE9Ca++jMoVm2WlzId80nW79gFPENCau
2jGgYBzjbbKE9I8JYU0rPxVlcusY6YiI3SE8yDMLpbtLa4GNoKZz3uDJK6wv88hj6faNam+iIlZQ
As0atbLIhnYJ2mzSQPyXWvZQU4ltq2akhKlbdLsYFY3m2KU2HamacXi0GWvIkZ4xieLbkiMV6piV
hTfFqHL9hDZrP4epo/NFWcfi2xbmQ808L95kVV80Xp8jDHdBfycaba2yYYdcIjneqXIvXgYuP8TQ
tBgO4SCZv50+k3axlpSP6znlhlVVyW+GsEB+K3KkpVpelak3SYMqu60p+jc1S6bC53DSvVX1Mqbb
Tun6z8ikjV2iTgbOFq2xfqZRttxpU1szckZbSm1Wokp2l67AGWjHc/RQK3VWu71EerFX6WK50Yel
YjatF/NTk3dba550dTcnbUoBRaBH7uZTM38eaknFCJCHyj4LtXJyYYoRdKMmIUKkTBX1F5XnkcOy
0jnukitGjaWmwdKQI4v5TQQx3TUlztTVeLZoR5sk5E8CZ5aDgSbW77pQllN/wCCYrop/+1HtKuHJ
ihV9VmDYEDRsD+Ym7Iqk9+hlt5zYlqX8/fFKdtr1+LP+s9OjC2CUBvLlvFMmLYM00NNEU8fe8jaV
M1o3p54k4SLKRVWHyCvoC8KPP/7YPwfTs/WFsTuNfcZlQDTOj+eZ1VZTJAxxMO3RuK9jUR+dQgId
OEDMqBtDIAnpkyBkqudXY0+Yb6aLXZir+rNtxEWg2hWKhJqzH6+kvU9LLb6yM55fGQaLrOJrYA2Q
Ar7k2Vmjb4SqlWTKHFJjiB/SsM0CewDDri9t6DmprnyiHLnWfX7vQw02ZHoIdBUvguYADaHI6vOB
atdKvASkh1eG6hLIUTCTbjQUPz++D+fL/PojV+c1uww3wTjXHQ2V2s+TVA8HsdTbxuZkPyVziAhK
aXbogq4cYf9k/fz7rvNx68FtHUzSBKXNeLpv1nphztpgDAfcmuNGN5fOz5C2PkZEo+0SdgavNdo8
0JwYt0qeCAy6GDpFoxEqXSW13zHHxuSWOQFfvA4K5o6eVOZJAJKlvXeEBfCgn+cr1cs7NwUFw1q9
/JmwnWsY9KxtiaKJx0OqzuZmyHX7SYlU7E5SoezUmtDqaNSuCf3euTOgfAjyWke4ePbPSgzaLyNu
kWI8OHVT72ZbknYDcj8XCeqIwYyQ2L9+ElZBIRUnh19yAc8e94EMr1YjYP1AjgIoZLVmIBoaXlo5
+1Cfmyuftn77swfBdgybLtR6iufEdfog5N0SjbSppkPbSH0QRQjvIUVfO2G8cw35PTSTqN5XhuLZ
GGIA9DymUz0diq4evcGY8303mp/YDrpbjujXXt53P+4fvgK3TDkfmVGuyVYYq9NhwVvuITqZAgNF
9M0sVT9pPF3jEL1zDWmSIa6hSltzEs5+XTkN4yiWYj6Mth5t0CuXGwxwyttfPxfsDiC6uJDKOk0/
vVOFiemxIOX0IHfGNyPrnxx1+BXO0y9rGoorZ/0zdaa9CnTQ+WosR4yYnQutbxjZ1lQhIDnk1tz7
apoQhWxJSzAkrb6drSrajVRcrmQPMZ6jWLii0CbfirAEtiT6ggw3IlgP/eePr8H5yYKGG0w7Dqg0
63lW/yxr/zokOTGewmJW+oMUDsOmshPN7yTZ3gExr68skRfth/WzoLytSkkZ0Pb5e8iADkQ92P1D
TwkORGGWXutIJHeQ7apAAxjlNdqEHNTBVQRMY95PelttxVJlNx2V+PbjX/7+12FdoGXPUIiB6Ont
z5QStSIpKPQDpPpmUdl6UWuMDzl2ZXde6D1BYtDQ4SPbU8Wk+3m/1H6vFO0u7ovxin5KvXzmuTqw
1NYnfi0ezlapaijzkBA02sOIrW/lAbeFMVHKOmgSfFNdYlePchraM7bGKo+HhykWzra2cV4LHFRe
A17SWrp86zDO9QBhq4/tktmBURnSQw/gfr9kar7J4FXCEElxr0ZR6nYZ0a8fX9j1i54ugCRv01dY
AeRrJMZZ/6538mGQUIQe1GxJvLJ0tIdU54gVRZ3s2pED+oI5wq2e6IePP/hP0Mb5J6+pTuwp7C30
A0/vqDxoDTt0ORxYOiqfc93yikKV8niy5BdtSBy/bXRjg5V03rbqlG7n3PkSJ0J97peqOpZGYuGh
LnRPD+V4Sy9Ycp0UHxrsOZAXmiRhTHB4cg0y/vom0jdmPQgPpEvuLk5UvtlZb7s5Lxvjp5iwsqjp
bxXkh8gLoiWoIIN44HHwfKpY+2sCUa7UdZePkI46C3QYDR30/ufKkjTq0M6O8Xww7DnZLFo5cvCM
jSv393LJAE+w4pxX1wI11pl+ZcaYOxKMuhyAuvQe9krLRYlU3NTdKF1ZMt75QUTqIo9gnreW8Gf7
gGyiNjA6WT70iDq37TLgG7Zz4X/83Lz3g0A7qKtym+XZWDe/f62BISNaTuKpckD9gtsYH5S7VM4T
cc998PEnXW6jfxIcab9zoxijnb3jqWY1zD9quu+DspNTpfZMJX+uZmMPiVm/cvEu30MG3bCwmeAT
NUs1cvqzHDq7SiNa7ZCaqeXiM8Z4PJMmISv090SXyHCI5PJInvW1Hss7PxNtHoJqtJKM2c8v6CI1
PWf4SDs4Y2i94k/8pkSy/FOKHdz6ljVeWcnfuX8UJaiOGbnSuL8gzuqF3VXYqA9yLiu+3MTWNrbb
3FMls3/7+AbyRFysbiswDySUzlPxDvgSaybwA2EdIju8bSEg2AHJTeFdV9KswhyiW69T0rWpp6eS
/aLokYyQyuxq24M5U+wdVSAwL2eK0B5WR+dyBjI0+gN2JsMyK4uIc72cfKFdG741Fm6NXasrjeJr
OudXL3EIewZFlSdujZ0WnlAxRZoHb2s06VIUYxLoEmUFm6iuza7d9PqeUALrE1pI9q7VDN8yaTzA
o0azCI+Mbi+lKvp0aVe1VvnJEnnX41SIDHwr9fCpGrPSxFLKhXdV+lKtb+Lz/2yWCtAikmeVz5Fe
fxqNKW1cQ+2SDPWQlH1J9DTptySs0JYJ2UozH5IOgvqKwFkvnMhAAKmuQWjIuhj8lMVxuJe7ZyNB
l0/PZR7Unc4W9kpQmPGTmbT0NE75AvXCqsQb1CfyHFNVHiJi0QdlL9cl5VQUDYJSGIyHazQNAv0G
pb+zUjUqhS0n6wDHARpnyhAbPa2UlJYrKL1xeia5mMacscTV2sMJ01tgaJCr0jL9ovSz9J3VgQYc
nrCK9TQzd0q6sO6rlQlLyijTaHIdNcm/ohaiF7P2PQ0PgIf0pUAP+gpPNMXhBn+pcDN2TvRBzdK+
0b4dkcEjpHqR5Sm87aQw2zZz2L20sr18VSxpbLZtVCjAmTK9oemmj4u5hZ8EyCtDnTIFZjtE+lux
xLV4xM09rEikOHpEdRH/nYlnrV556h2EFUT0UMadzzMUes8EFPfLoYhbr7PMalekqb3pIk3azLxn
LoMrxbfk5MqrfbkBwBlgSkBHmpqRk/zpGlYTcJFNkeQc6gnx6QzGixrxqlHicr1aDbA0XteJKDq3
s2W5WlkoQ9lJB8qzbk9Yc7tVx1LybKOOgtzQr1XClwsWn0f9i+dzPcCdU1bHkky22B6kQ2UjYga/
gSO71R5aHIeba+vVxXLFRzHuwv1EYCt79ukFVARO0amxpEPcWtFt5ChgOOhoQv7qGO3UmkQIpxN+
SkABPnbgAH6HVQgBwBg1PzEr6ZpHba0NTiu09eusedBsDqsX8fTrMOnrKRNU6dAsEBy7qI6f2kbM
ewwCwGY1uCC8+vAd9NDYExtCk5On2+uW+FpP4L0HCxUouzCnTOY2Z0WMQmJzHKpheBwlKfXBPtCo
FP01Fvo7N5o9mEMPUiBsEeeeMLrUTTxanXkg2g6zj5ZFQTur6tasumn38Z1+5weZIA5l7GDYMC7c
f8IwZ6kUvXNIsl6/UcMi9asIBfrHn3KmsloXAkQaq4YA/RzTzdXN/u9aKXfG1B5S7D26GhFc2Mft
7ZTn7YYleA5Uh8GFWURqsISjAoVvMXwzmqWnK1/inacILY3BnIpql7nY2cktqZuU2IgmOooIBDNs
mULcccqZ800e62WIeGHdJlUB75A0reoNtodV7XkL7DeYZfhFPv4+6yJ09lCj+sKDgmVfXY1Wp9ek
TmugrFGJw9FqFtXDbBXWG3CgRulHpJppQZX1nbxv69D5W87/nyEdezmJDKs7/dwnH6o2IA3WzYOk
kKcbM7Py0K07XpvmX9JW+zWVuhR8/GvXrsjprwU9QNoTnkPUy7iKT39tIvWyCYhCsCTP2q8MYfBq
c2jrAxG+EgoGUQ8aIwSnKz3TiEmpLwukYldq28unHS8zSkZ0sMgZkU+efgmz7J04RuR1SGQ98vUu
afe6hBXh45/6TtPm9GPOOkSLifAkyfmYGpTuHXM6AGcsHbdWrSpPFkCdx3Sym7c8QxWrDt3ic2Kx
3CyNo4eqMXEB9nNNxGtiXzmCnSlZ19eQF5GtkaEzgSY4wE5/f08+6dLHsnSQVLPc8H/L7nWZ6Use
RQS1m4sTpPiTCJGC1QgshCQXaZm+Smo9YUxOiNANx/DK4fO9i0Xbe13n0HyuvJPT79TUEKXCYVr9
Ltq4TfGnBGKtcyUAEV47D4xcCmXYdvb4Cz2x81jpgDKpE1nzJ13zdLvN3A6A7l8vjJzf/kyB2HMd
Fq/Tr1WKUDWZMDEGGrTRpV2a+xW+vCtvxZ/+/tlrwclxLVY4GCAyOVsEIhz85hRXmAqkPHmV6kX6
rcZqBRKwVjIZxbySeBGjZD/staVwE1H0W01OeoJwIy1xXFVvnSeHce+zhFrE8uG3Gq6STHIcdGKy
rnSb3vu6UAe4MJhd6FafB9QokbDMIrWTozan9sOyMJ6TyEN/YHUHq7AgkNEsqf3URgC3jJmCIZqH
fK/LVgqgU283ZS1XW9nE0Gz0TeI5C4Qcd0KocOVFf++pciiTKF/oGJoIQk9v32zR6orUyT5U89K4
EmAu+qFq/aDjr/8eTmL4GU2N/qUMs85vlY7a3WgnVKBYH1dwBs5do6SPQ7/omnD9smpkwUVIxdiK
dpd14cBakl7SYaRgvQRBOuTLF4Q0mhvqkvBINIquPMcXglj0MqS+Gn+6tabO3Tu9ErEEccsh2epQ
yXZ+k6pNyMS3HT2cFWZQ911OSGUu3Caal20bGvm2z8Bloh0YsTCb9lazitGblEZyZbIVtwQtRXvy
FJtPdQ/KMaOKeRtqu9sazgjiT8j8y6GdBI7VS14Y5tnh48X1cglnXEYMMhEjGkKM8+57NUSlDE8l
PaYIKHajFdl7pSy/ffwh6zU5fStXsRf1JnmLGK7Or5muC2WCZZ8eo0mF4xrmhk/vs/cbxZ6vldqX
GyMCIEYjPAosBAhxT++PmsSgwUKRHisSed26l1VfSormDiJdF8i8HzuJuuqurJrGB/kLFF6Aj7S1
XnEjlrAgXHLzEe+lAqPTXMFNSRi0miO2BiOyl1AGHPbxxflzzji7OvT8kag5iG+R6Z+9W7RvMxjU
S3KkdDQRPYs4+0zOWK26zjiM6So5qR/RV1RHo2c7dmUnzW6GpiXkONJn4nNjvdpUUwmdVszi1Rgt
EbmFkeSfWEsmuqDGkh6GSDjPY16l9xKIMtQEM42LoFCr6BNOCxkvf1pLKGx7TdwljqhzQnk7IDhh
28bf6HHmEQLMmMeEFL6dwjU2fSePJ8/in9jbaZF3HLmH/KXR7TpzlW5WGs/spj6jc65ipOIFVsDi
T0P3WChZD00yLJDbZB2BbR9fz3cWBFTxrKhM/ThSnEdgt6Q1ZGyNydEolGjjGABpKzpT38e0jAI+
O7my57z3eajjYUTRfVml5acPnCRUZmK6lGAFMiEU1lXs26CSPF1vnECdp+nKYfyd4p+xJs11Hpc1
+eVcwV5OkrVUStKB8mhVmjez7Ryj3ppfh5EY3MBi6H+Pwx8ncJ5lErIfOQbmMxSZkK6U3Mrly+bQ
4IZywmifKYNzthjyLwLxrKXhSHOluSl0WX8t7dHZVGO1N7ET7alBjCf8A7Jb2uGPOkK/DQW22sh9
09wsihEGYD3hKE/KSN1ctltao0mQjMtXTj75FZzQxTKEyJEtAkUC5zPFOM8/tBGXT1nSAUUgMdOC
DVymi0tqyj8P4F+B1/6/Q/+vwZb/M1PtZSXy/5+X/ue308CA9a/+Q/83/mt99lH1ruMm/Nisu/+h
/2v/tS7+rG7o/g0mj6xv/6H/Kyo4ttW9x/gcKA3vx//lq/FHSAWYv/GIaybuUPNv2P+rpvVkD2Ic
w3f40z1jtkBxfF4nFIptImjsD3YTSwFfeG4eWs5tnlxny2PPq+P2oxNO24aE4wWxVVhrm9nshpcq
Bvh5o2Slkd9Jwwzq0NNB0v+Y2FoWDGvj7Ex3Gsvps9wPxr0Jc4IO6QgjUhVg2xJXKYSNij/N7Bc5
H1JnlwwqKljDGJ5EotwVUigfG2No03uHaPTaLys7TAAaA2EdvaZrZZ3mrEKg5kMXy6340q8wisq1
izHuOy9faoSHgSYsuS8DCONWfNNOk2j1nTQwX1xGACRfSjDCs+UWU5Yr5a4QKIO9UcRp/bltGvmY
DaUR30GdzMdP+ogp4TBS9JoxCjFnkTZRLIx00yZKJrwmL/TcG+d2qVJApgCYsaw0ZstWO1gyo/MW
EGpgOXC03GKx7F+jmQC6RPPGrkTlbb4qzdS/tkAiX4eqKNxhsacdKng78pSerrGlV703NGr/Yk84
L0JQoLe2UZSP0tKkFULPDAPkkNEKXuYye+jZlveFXVUHeSn1z1lahM85+fWt30jkiu10VplxvyzW
XPpinGnyWfnQiSCnXQFz3lDTXvaMYo7IO89l4KxKVQ73UlUjmOQyk61tVDHrhVFoxALoYYJbd57L
nU2D3x+pPMkPJOUX3remh26sxIon9NHx1Vrkq6M5WvbwfPv7GFLEU4qNJfVGa8xeBCFoQaopteaq
VZ5+llJF2YxK59zYSi21rj2IhCp/UZAMmmXZfpUXIXwAxaBz9My4xWomQxtFOku9kN6sEa60BJz7
jlHhTnV6xHxa3jwzrVZ+hRiKnrnO+iachgZSN6E1rjxqOrkC3LYnRohJwIBvHiGmEKfsa1jCt4M1
Vw+cRpIbB/rAfjLl8vMwxum2jEPntwXuxBu6qvwR1chsp3SsAmTDEKXDPvH5hvPtSBCFT0+03NDD
iLbFAhywY2PaRtYy7Ui1ICOiz6LeN8tEf8rn2vSkIWp9Ixu6uz+aPBFlw0PkYA+bUMm/0LsZAF7H
1nMYL8Ytsnab+VKRDQEjkHljoAf1GCbD2MxnfSf3qewv2kKUhSMtfpGj5IitSvGdSE78rJiJhhkQ
w3l5OYOcRpDqy+2c+O1otCvnLv9eL7b0WNk08YAlEyIxhFHjKTyVXqvbPDwLXjIsKaFl7msc2E9O
wq42ygIfmJgcT69LRhtdEmi9CrJNlMtjp3YHwUnLixRxkxi9O0pKGCy28gONcekNhMVvR8I0NGjc
P9U0/TXXUrQrsKe6FRpif8qGu7DKbpVF3yB1tzZkBcsBMuaEoQ7m0dYAntozB75nQkckc6FunLSF
gl6y1ZZlqu6HGidkWBTt6K+7LkhuwRVw+KsFJ9ssTWGQJ9ltoi7oK6zfo4ZiVISJ7ElVzgBH0atd
rer+GOnap556lLU0+W0zSVdD+UlV5JijnpzdrvMeH2e4wpylWaNAGDoWVaJul0niuhlpkNnGq1P0
YsERKgC/De1z59CeAIMGeDiLizfeLpe7BAO9bu853Y3AvfNnuaP/E2kd+rF6+SbZGqkQzSx89Ajf
p2Q8Fun0dV7MV1NEN8TbGv7czGv92UcujYNpDwKfXPkBKIoAFx0kYf2ztchTXQz1tqRwwW6jPsVL
1e8Q6qRubtmPiiGyDUMvlgu7Gpn4aO5QFrEbzrru5YX1XKTSfaPqP8rGgKzYMkcrJmkTJgOnX7W8
wdP3IEIGh/SM30SRjq4eNz/GsUPn1Ja3pc0VSsFGO5m8kcboOVvye7lH2hyNpI/nzSolhrNLIyf5
GtrGPQxfXxkA4BW1/qN1ikdjip7SUP7a99NejpDLTANPHA3PT4tk782KbCsSuV1hLuVGiImMlKLZ
TdUP1OM/9Vp4sdF+5QSRY0ULN0pVdN460fZzWXoamIVpq6agR+R9mwJCdkm97F1LFJ+tCVIknKfc
LU3Hqy2c445VvLbcnRtk9oUvR+jSjfRNWSyCyZeQJE3YDnUMYrxbAN2RZzcFk00aiplIpZcwU3XH
QmZ3k2FxukabFPvBbAg+yFheapXjBJx/j+9UuFplv06Vwy4BFKFzWExz9pkQoJVlpT/Jj7iRSGEh
m34ORrpigdPH+cZq1EOc2k/cjO+kpUSupJs7R6ppoqMXGcz4fmxgfI9x8TONzS+ZpLtpbL+ovU50
TpugBnUmQNF6On8Ok+7R7Cp++9h8MZA2HtWssdxyMupdnSgVL1XXbplUjseFKJZ7MpaVBw2C8YEG
weKagwQpOJ5+g+gf/KiqVS8tQ40WXbVJIr6M5STCL5fR9meGoa+KXvcBL7aOALV5TWVxV7Rs75g2
qw1hbTZ/3UBGN5r+ht9PF4gRm9dRgptyuukJRfEI6dM8zXLK+8bpFjKAyKfHUZlulJ6VBdEZxGqV
UW2riuKrsqAVIj5rnyjqt27I6FTkZXHTMm4EKG9Grj2n5GRoGMrBdPwiRoekAGJVZk3M3uystLcY
SpsB9Fxua36IkKHFD6ryWhQMzKPB+hrb5MWLzLHv7DY1/YbBJwO4qguq2ha+EfbSA8S44r6XnXs7
jXvXLuunQVGne9Eq4W0yW+C2LeVJIaQxICcx+SLHsrYBPpfcqFmaPSZpXzx0Ci0Uq5iOCAPBz9s9
ITCsxwls89H5TaSJ3LuFhZYGA0LYfpbmGHOIE9WfHEV6cRwYmPqiLl9artkL/HJWKmgaFrKtlP5t
Ns2vllUXFRs9jLM+6iOyF3USWgGYCBDk1Gipx5ifqMI8dn60nda7AjzdTc9M3Rdq/GOV6L0k1Qx8
PqsfhCJZT0tdswyKBrqUUNh2MsnLTM7i06zfSmGMC3uW/KmK3noCP/bDMGW3WaHcjGl0Excsh31W
JS8R6Uovi1Z9yYpkYDqkrGYWY/ajWplvLWGmcNHM8caam+/g8AGDS//N3Zn0yI1kef6rNOpOgfsC
TA3QpNO3CI9NsUi6EKHNuBkXI2lcPn3/XJldmVmYbkwd5tCT0EGCZ3hEOMln773/1jfHwoIg1shE
D3572479GIdEOFlLT+nMmv1Yts0Zy+2JjkC/Ruqdjvejl1dfVhbIu851qGt2jGXF3guMy1Blu2KL
wpOZ5wcoqk8N8RJ6l1njXU280ZTQPucHTbBLPFvmstOGnePZX5OGbLppb9pF95P3swhtHrdg+aTD
CrVEVZialAq3NZfhI8rxpthv6wrmQlrR4k/7qBOBeRGq87zvkrnCOw+iJ7qCNm6+vvu2ZcuammKZ
KYi24n9H8GKbwhtSqQd378m+vMlstbxnWxA8QPWIzPYgFxBQshQ0/KDKdzAeWxZ/vuD2aeAW09UF
7XTpWVVwDNq1GcY9om+DUGtjHvAj8Sdjyw8+wqWg2mddUbHVUfQVXsGp6RneLoDtJL2LKVQvT23A
3R7sAqXIDHKXfuUQNzrHGW0YfLzEfUBRiw6dlCE2nr6zCstOsZ5y3eNWb2ZdJLM9DBMUSkYFQChg
xICSBN+TTkNGOWyMvixNdYuWZZsv6wAkWsdmOQz+s5DoRB36gM7/YUEo+SoDWV3KpmgE1DkoTE2y
QmDUzzNnzbJnM1vKXRDW4es4FRlpWRhhHThJlk9rU4Tv1tir7E25k07XAKXHUG4/C/KiiQmlER4H
62Vyq/vW2T4t7iLioQmSyZymY65EF2+B6s9XsTvo7hj7Paci/U8XN2FwdkBAY0MSGNU346fJJt9K
VZwbiwrHpBv0rkCsF8sxeMNigCAS5c13i97aQ41ZVqI4QVPWBNlhrQK5m3TDOeZFbwGEsLyyHIyY
jR+bPw6nJqJNTEAO5bG1+gv0jvbZQSWTeL0Gz1E8gK4z3Vf11h4NaxMYcgWvXOIHR2QcWPnRGc0y
CUr/Bcc/dy+z+V0ty01WmWVM8bpfG/eTJL3lkOdzvwtxntrZwBFJPYRvlcUGuMDPFs9KzPOZJHjW
sCZQlZ8aDlOLdh8JDDjXTv9pM+QNNjyfnKB8CpEr9Y7/4E4b4IVqU2UPDKpbwY68I3gnzLJzq0c3
aTpiNLxA/twc67E0aBkgudRxLSw6Hd8kBgqezqD0y1LU01kXDgkMPYW3JUvGdkFS7HVH+gqAV1iq
hP18eQT+k0fd0dTrFaJptY73dhVoqFUc8otdEnA1LO8Mmma6KuOnWct9GwnMOYMsPE9mSFc6jQpL
s3I6NQUjoQtsFgmC39gtnJSQX3Tf3G4jXLqmyD6GZVskSHz7m9mpTgWYNOkH+YPXqe1Q+3abrPPw
IPg5ScVqV0Ce6Kmo1T4KRL4jb+ELYr333OyXo3CYs65pTcxBZZ06/sDAU11ywjB2VW7zTYLlixlw
YkF/oZRWITwicrIfu2zg0K866wAXtUhz6XyNmv7JdYa9YxJpwc/VpC6fWUpyFCF7hpefaiUhni3O
hN3x8tXs1vfA6SCoBQR7GTKw034janjr0C3K7K7c1NHX/s0G4EWRC9QhmHN5u7YBp0q+erQcg4F7
mX7LobQm4jo35gurgWgtmGtCVDZGLn7i7zvtYXa/OfZ6N0+8udqCLWncOr8pHbZ3WEoRUrccpKeX
XR2oDq85kw7BwA3c7H9q3ZMl1bY7fsAIG4DhO6kXCBtrWrGV+wSNCaSuUL+XRvFp6iIECmVwE5X4
xM4DEWUGKYhFXl64Rp/MngFU9XUIgdffdpueEGf2UhxmNTc7R9bJxo+cenCXk7o3GIBIWu2XMEjy
3Cb82XDGq7eMFc+gCse1D3SyFvkcG0vposCU3XHOwuHk2NZ9q5hyu60udpkrnhzdvw2jYNwwNxxJ
Rvw4rY5Q1sIdL4BfbTzZ2IaWVeTFtqM/24482IFK29nZkm6rZNJk/fToXykkdeNeeejFuZ6Wu6VZ
m0Tr7d2lJu1asY6pGifcurOasTiot5ODb1+cVb55RoUXj5JIFz37xiFo3fLShFBrxJLf88gfakaw
3NveDMe+WQkW25khvm9N4EPjJisudq4GEHyKOo7c9aI7Z49ryB6J7XDtBSDBqV25DCJGUHufVY2f
zGF+axrz57Kf3gy2QFm40KN51l1UeCvtSJXQ0B2U5u+zcSlLmd+bbf4tsIfzqLNjex3+7PGYraaI
uX/3yq5Q5qppJYpMbEk4oB43hq8ljbNbt9jlM5HIoT3xOKUVu4NdVFTHaGjuJ4cNVSR2plZJZ8tk
giJPTmv73VvsHhtJb++UPyt69WkiGgWHr7iE7d24CCgl7XwI0qBxyl+6T2ErL+TsHqu5vWnU+hJ6
4pgF40cvqsq4EvPnyss+2mSaIHBgkbOSMEdmyFafEePSPi77zqSpaboiZWliof3zs0vtyPtu2PCY
20hhzNzsFVjmtLkjQIzfYENc+nayOfMjiVwb01OW3+ceL4phuu8XOnSUvTsSf280qaJqqFK+4Ucg
1ZuxRs/cRsslWuZLZ67Hjbg1iG67juYl3yLWjaROxL3LtqqjW8224X6kJ06rFgKkLyg3df6mlQdv
Ve+ahTIwDOFFwKLZycGp4tIlacAurO84GIZxj//O5pOPJ0Y+RNqsQF4imaeR8Bj3t/KVKroLF3Pv
2vP3XEc8GcgxD4sW9/jTfNPKT0NruoVF+t0cl+d19O0dqUTOY2FrsbOYiQ13viUrUZ+LwHzjbQUl
KEy6rNuh5UiZrdp0sNv+myO6AwlX5xzdLVJpdXBavSalO6ddCLM1LCJSRlnKWLN6n64aYLXJG12r
L061zTektd63Hk+1G9TuASCnPCyeigNnpaHy9lI171GjnsMquOlsGII9s6RTkBuVQfxZtX7BD0Du
e9lIhOAEu01tvyvC5n4N3RRQymIcJrc1GH90g20wVdmc575gKNO70S1uN6sl6ZHAtnFmdaHDO3vU
5NgE5fTk4yqHp/CUg1Yc2lLY8kj6Ei3Z6A/BndMtln62hykf4iafzOHIw+51qbGttfltzlkxLbLa
1iN8lXlg6UiUQp+71q4DcIxSvBpz/TD1vXVoPDnu3c4dg5RAKdY7bn8Nk/EXM58fjdos1KnXZgA9
kkmhi1Lkw+r7hPYCKNDt/F1Ouzo/VDM92M7JEWGgKnaI7jzLLYr0LURuaX1pjeorGwjh37gFwUgv
y2gqBOu8NMTSdGYSe+CFBtNBFWGX/1BL4e5sd+Y+z6ZeyY/OktE8OuNyP1YQbU7aCzLvCHmJxY0b
NvbHuhzUedFzc6AP9daDN4bmXV+ZPTzaciShle5RmTuGMlwH8MOu1LuoNrfDFZ/U+30pGtbyUx7S
JMBmJLairkWdVKt+bruREbhRhO2xfXBrO2Z3t5kXkyCzR/xp8/XI1tuNQEPnmuVpw3KfnYRFRZbz
fhwRGhFP6pAPS/4ulvutiamS0/hWfq+BwkeOXznBn3GG4UbbhGDf1RhQqDvVmHadVrM7ih2XvYBI
wuBHrO4kreWgxdQE+JL3Qp5YFTnNacSxYL4JRhaOQTMNMT5Le6PRDQr5zSlPbWc1J3xurALSUhvp
2O4N/h7kgy+JLV0vpLGpuLc9A8OswM3gYwa2IY+zKMSWAnMCFQdXp5YRkG46h7xGR9pM1zVW2JRx
WXArJnnWhNnL4g3hl0HT+SV4H5ROmnd5jgqJTGLJDwcd1d/cNYn0Vu1rSykWPYwr9r2eLLfej0sZ
xGGZ52jm7fUAnLHEUhtyRwxaRZ7b1pBwMuJZS7DXEdrBJUfVhXkfT+PZslf9iCy7OkzlRhaSFu25
d51LAVh/ztbNjP2tfleZU8bZsI1Hg4HqBtjF3JVV8NbP18eRfPqzruB717LTewx1VdIGM1U2Xw4R
Eu2DP1WkKBKsEGMqg6mYmBhz8R6TxJQdtUPOIvzxFVeB/tE0hiZpgBlTyxmImSsYopoAqkXTNxMF
VIyAKmrP9dIJmmXvuzJwDbOGTUBhgCJ/7qKZu0kF9WNNShQiYlMdnXl4YTU8nBazN8LkCpedmBQI
8+mXeZeVhvcRAcxwA3QepXOgrquZRp8zdyuOuLA8kg92tFXF1ilD5m9a01Mrwlt7Gs9aTeZuNuqO
1ZzA2bzIaCud5TXX7g/HRjA35mJdyXmdLzWON1EBE9TVSxmzOsgOoGxT0pZRGLdO3yR5ZbIIrEBw
OtUffLZBrQB1ieYGr+tl7tOpdc2ExRzbmpGk5WkOjzbTQEIebLQv8Dt7Ig11fJzM7cafpiBeRhqY
SWyo6re1T+Es14fGmQXq5XXAqdsv9/B88+coGy84yX0jFmdP6PV8rtkx7utFuwcE6e63DLQgLYuc
3TrJ8UmgPa56ybaYiG6HlDm9npzGWk9SR8Gtj23AA2GUpNnA2D8Vun6bcCPFNKNg+MU3OYl6MG8T
s4xDVDpd4l9xty6Iut3UjWNimBkOF43BGZ4H0bAjkJV0uZrlWcFFvwNQIyekd8i7r0JcugJY9m5Z
zwdURUZK3OX91QMbpk8Wfdmqprjpqpw5YwRLqYiiujM0IJRe6+CC0/O6i7aBqNdaIjkbUhJfmEY2
xOYYcVA5Qtmrcz9QYXTmM0pN9v2EbjCOlpymgC1OSHir8hXCNgEgxyYHk06gTFo/cz4ou87RA2wt
Kg+bBPLVx7Sk1ibj8GKGBw8kZ2cx3+57GLs44K85BpcYnH8PnOYVK8aS7tTIgc2CJxPz8v0Suiiw
FvGl9w3zJqw6pyAepPts93JNg4HWoc3zV+TbK44VlrsrBwAUuGxYrjD6ySuegb6vDMUDFHQMOjDX
faY9d56bevZThkXxon3ncamKb4W0whjbgRdpVS/+qpoj3ltfKpu0AKcO6lvIMfN1ht7wA7GnG0YW
K67GbLvksJ55SggBlW0V7KKqmGHGMLiGW909aT8qd7PEH4OEvaqOvXnN3jbBzCorGZxtPanHZhm2
WIuyem9sinJrV6gKg3DTqR9JGxM+rzqQVJdY88b+y+yWfdhXVuKOMxWqotuIe0+8i3x9qmv8DImK
9E5l52X7tmy/y9qcbrva/VnNQBCZkbUPg84qNEL5fmEtIJETvQo1yN0m1BhXQaeSch5wm5ib6FQ2
OQ2TFZnEcs5Y9/oLKxsGqaC1/BTHsiKdCV8+oUlKvUDf12h5Hi0V3equr3bXlRkDavXGIknceGqu
CN4bnY+oBUEU2r5I7EU/CemfGw7SHe7H1hE8PN/1GI2l/rQZMUmXP2vRY9Y5tS9q3S5dWJymJv+B
qhp6aNeLfTWU7aeCDM149bM5bvtJHvwyxL1lXB+GwQBIEZWzJLX2n93MHU9IMbyHdsLIhg6OlNqI
tOU4gtIU62Z2TpmTkexrl+mQrxcpjOBUezz8dlf4nwAS+TZmad/khrxVBvWvEPN4m2k0PRCfgJf9
vI6Xpn2v1jri6PQX5wgxZbtl+xk9GIZlJrqL/L1vGdZl6F2x90e7PC1Tqcg6xxH2MRTsjgttz5iF
bVjuDPZ8fYw/dd38QJzKK3fDSz5g+xKuwdeSNfoOcj3hwMqhrVWdk0xCvturZTyxn5d3dEw7sMXr
h0D1VxgrHrK5y44jx3JqZTj1GC75tw3h6V/HNX8tTOvHhh863fr6ZjrVjFgJCevBbv3lmIeDFddh
GwFoZS8KUxq6In0s+LwP6Ej8U+eGVxVWJPAIHKYuhpH/fRWsAOCIr7uFn/RiF/nGNnHxmbQZbaif
pRUXRTc9BltJEtVSLPslMD4jKRVpob3i1PFUH728acAHhyzDl7MMTjw+TmIVtnfcbL+/bZzqXcta
nMwm7F+MEbFblq+7rtq2Y+kz1W9D0x0W2yoxv5TufgabOIvVdyhvJeNdxC9WXalKLRHDaRAU7Z2f
wexeyh1S/Ztlap+HcHrBlaVKQ68KL6YOyouXExg9D8WZwGBsbOewoCmZvrlYKiVlSYzssACEbaNi
jTwAd5K5K24wDUG+l70rxLkfmzm6nQtwm8hMa0dchINIA76EtfOiIoRTNXs3Wcaq1TYYY3licKk6
DpmHk0xDV5aMrPz7oqx+45L9S9ShS/FNtUP7c/xf1y/71nY4exOF9Svv8I9//U8jGFl4vPtBhGjj
v2EZvTfiz8mNf3zNbxyjIPpAjfBgkWH5zTbxD44RuY4BbsPmVQ6D7wtQzj84Ro4Fk8g3+c/HGwZB
/J84RtYHE+brNTYC9iuU0ehf4hj9Erz8QeQ0bIvmG79+859YcHMmXAK2C7osG5SimNgniLE/jArs
hHx0tnioRlPPL5rzdfdNdYW62TbmSM0o1IHfZko6Ude3NbHTux7/fbaAoCKN03wpJGtsjarg3Ied
fFci06fCyOTe8nDCXEw3iFU4+MfFZWkM1WVx4nFwryss78Vvi289i7x9Lezujr5G1zFn3HsRzevF
MVuZrEtWYOxR2X0cKH/+us4oZKaGhQ+6WfPc9FGbqEnbAAp2RO6wdjGy7dSeK80aIIS0w+jXlmQd
eibLuCX0HzEuGthst/4rCtcrtwLPHacwQbDnrUU0i413ZmXsfyIpUSlty6nAOyrWunszSjA2tuRZ
nNM2vhbRssZbka8/iL0C2FEB0eOwnpIGcJgAxquLVlXi19s2XuLX3U/DBCYwdA96HFx3gz7wB5Hd
+qBdrJXY2yaTZ7V7mvfiWdSkPrBzxkbVCq5YlBJPNWaUKSmbl3mbIn6J3pLHScz10QAOSsBMxXey
ceWXuhTBU9hk68Fv5+3iMdjsjFEtt8gyr3FDrbEPQz2cmQyPjW/jJ1blqcW5lnjuNCQd2btxlDFO
QR9oz83md3ZcqSrYT8tGQZ+XZ/CZA0s6de1tmkPkqotfwVL2lCC2LdPGkRP/Fme0K518QfgvzGdY
VKk/l9lpDQSmBxNy5jUc2Sp2xAX2OjCATRZx7KX9KH1QSFnM6pbho3r0WYInxsA0FI11BA45Oknb
Tc5ZsOMiob51jzozu1cdzN1HrSVotZiCm55jE4mRM2axteF7Vs9MOCUJ168T/u2HYJsHVNA+1ubS
rt9+1YX/B3XyuZX8+edS+pfKOvzvXy+LH+01S/Yv/0hJvR7Xx+mHWp9+DOiN/5w6+3/74r/9+PUu
z2v34+9/+9ZOOJzybojB/8Kl9K6pcf91bYwL9W/P73NR/7lA/vqa3/mX7gduagodtsL2LwLmf/Iv
HecDbl8QoSPMVcicsNHp/c6/tO0P18JIHxlcw6ucq5U4m8Yx//vfbOsD78OL8NGhTQZ28C/VxiuH
/Y/SiCqDzcOVI4zi9JcpG+fAnwWLLme3Df+W+yXSg/U147syxW9VpH5mnUOOHBnKvx5wq6xGuBOe
AA7E9FqjmYCRwMks9qVUnvf0r99I/9OO0uCXPwanAg6TSB1Z7MN1/a/vnH//uv4o/nzX/B+//re7
6Jpv9DtrN/gQOjYEXCJjMYFDmfCPu8Yyf7uhkINzo6Ge5rz7/a6JPqBIJEYbMWiEKNAP7H/prvkr
YTtwQKwtCzk4a0Eo727wT94Zi/AAJLrxy9osHTI+tvS9SgZFp77FC+IihrHWb7rT3Bjhs9Ozobp6
sXcqfBoqT9RZ7Chdd+oL7ZZq0eUXlQp2qg7MVex6M8cp8///u8kz/9u68+/N+K6+jcU3JD+/1bHT
97//7dcX/XbLWNfQt9/uGePX33+vLYZvfkBOhM8CRHuEeMgj/nGbAPV9MHFFuVYEG5fGiNf+s7I+
/FY2KMp0v9Tk3//9l5xq8zfXqj8KDDJMurdr48cASq4T0o+/FpiO093uyhBL0Xxa60HZ8lxVFr28
Jc/CwWrRWkJ4kN0sJfTfn10wFKP5kMEswA/a6Fkx9nGLBSlr/ayvpGunbSUccEsnFx1wWR1GU9mf
g7XExP/OLKArjLGH4BhEgjlpdA6q1pu7fBzglpdGuhn9tOhz4/iNzO9EyC3H+h6oKoxhQ/R5omZj
dO/bEUfpSwcP3MW8iNX0sczVqr6bAwZ86SrdaP02uhqmlhAjTWSpMStPJymUfeggvkn6B3xPyi4Z
s8EgVRJP+BBLGc9lEx2vLssPmKF+OfddgkXJaLKQYtOynyKP2VjovrrrxolJinBqCCmx4Rd9+21Y
HDm+bWxQn7h40a6d6ylg52vNdg561kbzWzV4a2qFQuzcfI7wGxEYi6R5YHTdY6S97oXvAD4T9d3d
YuShwpHUyWn47MxnqMRH8TxYG55MDb5o+SFTo/5eRw62eavM/YdhyzwaYMiRGJO5m1EcILGE+tOI
tccJJY6VboPvvld4iSc4Lfm5Df26gD4szTY6LMIA7Yks61VrrdB+Bq65Boli07Ye+bCY7peRdSB9
5JwnlUaLl83aBe3MVfs2SwbYEcORapdtkhk0mhb6I7DyYQ8JP2O4JfM8I4ePzTEVaj2W3jBuh8W4
OlN+ZB3YV6/Dthnlz2EKBfnshmE4bCdEEdwbpNJda49B4IOCM2af/KLEhnSVDoCKCoEWv5qTKw/h
aAH8FlIegUUF6AP2FwLI+6OezDritFwJDsWYN9j1fmXcT7NX7NAzSPiDATuw1WBJjUvAw7YCqccQ
EeSXsNfsnlq7dBMcUUzsHVj6JmytzJxqagcsQBcFL5BlFU3s6pyWelJv9tATJotPBFuqjKL5IsNh
fqD6l0XsdVvxvKlFY0DVqXH5iU8K/D0Pyyv92HhBlWx2Ow/3/epwOVPDXsmQS51mzlBi5cN6HFa0
87vRWSTMYme0bi0ljTTfpCourBUYtH0aAPMGo93VuSkUQ0oKF10Y4LNEPuPBVhnEj3SphMzRJKrQ
7avfyka/S6t29mZubkdI/15+noycrVhjz5n9gydYXhm62Vly6YzbPGvd4eium4YSg8IijCGqKCwC
pZ8/LDkQEwCakw4BnI6hvqot+s7VP2avdd6Q3Mqj7Y3GJw2lDzuabOOk0bqtYeJv9ccIW5Or02xj
7TIoyPsWoJCbc2LegLEM0Au5xOXK5yzDE3vKQIoFy+klNvrAY4U5u96VujpjUAvjFrR9E2Wr4b4M
Dij5Fh63GWasXq40oWyClnJxO0uYj6Y5zQWAUB2Ib77jqLfaKevuBgolagthoDbZr0YAoDTlBe4n
+ZZvx9luIKwvmWFnt4tb1Bf49MUT80j71oPWvIx44r2t1RrtKgn7GJ7GKGAj4ZwN1txepdUrUgeZ
NsCQqQVF9bzpxT1sfiUeUG3Y1kFMgy8SFsNtHRvdlVRcGuEtupzyYtOgjgnucOoykKj45kNYc14D
d7AxzMpmB0Jcrit2hxIqhg/58y5wGYZjlfnLvkV7chnIq+t3rgyb9oAEuJ/iCc4Z7KCNHV84qRDy
Ri3uQrOS9a5qXXs/dkZjf1Euu/DUg2nfpRZeXBH0R6O7h80BRWpogg0e7AJbBFpBRc3nbITQgFHv
Ze6195qF1HDkApseyG1YgZWX3h4ujWEB5KHDWbzPtmrLh60TUOAhgFiMgQQekLCA+DG7NbJFfmz9
dbgtVbZ8bIMI4G0wFsxhas96ykGG76d2y76KOY8aWmI5htWOVSfmjUQIC7+h6q5bCscJiNPLqsxG
E7R6I1RpUKZJgF3z5a+DdPBwcdfI7B96n0IT96Ua2v082+P8yHal9I92MxPpWBTel60N8g5PvRFL
Q1PIKtr7suyPTb7gltQILiIwTL4LPW2Qcw0E40Qx9ADFxM5zXzwh/TQgLHVN9TmjSp3ZWGBPGmVt
sCSdmbWPvtetMsHgYtxpspwfCXTzQ3h2nvsYBQb1POxW8TnwmvmlHaVjPhemVDUkoXr7MQyW9ymn
RPXxYC8mF7uuD+b1uRJVFMr9wJNapWWYQ4bwRm6VGCuw8r7z6s5Ms6XML2KCkchhp+co1XaAVAHc
uHGOUQ/eeCQsYgSSKRTOjHzl2H7t/eH6LUZ5pUxXJbBWpTrrOGhzATUGuQap4bWOhXnj5VAwWHhy
0g9YFNaEHoilkNFzBLSCG6HQIlbkctWAeCNYT0NkH2ndnakyeZhZy2znIPDm+7BoQ+DU2miI/PG9
K4NvotzT7445ztSNKWeKoAMWa+WjA9kMjGQaqRaEsVv7QLo9eQF4QbXW3q0sfcbge7H5rAxfnLD5
AmBAjCLNrzPhnlWPPIazOsnqPFv3HPfWwwIyV3MEi2C+p31aqYRlfZi3kU9L1AXtT0nCCdtfls+H
vJ0QWWyWjIyWPXxpHZ1GFVCioorPpuJMbJICTUT9EtUyWtLeMNmEjHNWIqbDDw3CsFPdGbPEtj/p
UALxSzW4Zig0as3pmhEHEy3gQzhw+s4no3fYXlmG66YcT1ymqBYCs9bRQ0RT2TmEg97PovHUeZuF
4MBb3G+NtSlxFEGkrlviddRPUyXn+mKip35oIipg7NgELRzRH7SQ6mBePdp512FJNkUUcatxyze4
FSOUWpdD9yWrVvPZ7DZ+tKl0oxcTNyUgy7punjD6D7+AlRqfS6eIukumtafucwoWFmjjPGMdWpYh
9KmtKlJMwvVDP2+Sc7mi0IHuV0HxxuZQfJVF5hL0M16t8NeKRePtRFJ6cxNuBrsurZTHkdWb/hRD
onS+805Iu72laJ4g4/fLYQkEDQq2SO4nZAqmqePKHHu42ubc1PDrzG3ZhSQHnLCb9Zq0GNDIJrlH
Al7MlrBDmxNtJcZ4HHhfuokkt0QNAmnLbBqLfNLOKID3ZLjMHzdbzd+3olg/reS1YyOtF4JDK6tH
ARDUzIyxAoB51EY/eziqWd3yspZj1qWDRwzr3um2MtpnjvDrfTkDZXGJscCbjco/Kh6qx83o7PfF
77oMdIKhOKmmVo0wTCoUdI4xVSBZcxMaMWZ7QFz4PlLIC9fVsJlyFiO0vOXVfshfJPFkMozaG2X2
xHwdoPNuPtlL0ZxBD+7sGdV/6c/PK9RkpEHDYCQEbxq7YRg0TPwmD+G8AYfSjc9j+FHbo2Gdm8Wt
il1lmk27103ZESSKza9zt24ZXUo94LGFEj5Ul7YW0GGbSGfDZbTc9n2Czks7wq+fJ6tli6+6gtDy
4GEMkZ1HrzMPaz1mT4q7xyNRWQbdew+hhOg8OYVNauCT2D/BfN96dEP+FqCLXACu0JKFfeSDVDre
S88yTiQ28X83gyeCMNE+Ys8DCdaLCYQl4bbnQTh/zRpibs5LZDtN0hHNVUCj0NHLmEcR3hpWY996
dF9ODGKEctPfDLBuC9X5gMdC7/fJPM5AUD7nUrUXwgO0WbFOOa6wBpZzXUzzIcODHS0QBoewaHsY
2U/jMsBSaIwtPPWNZUJgdKGwX/nHhbnH0P0KGJbauyXt0/K4LWAJ7XuNNgDZoxHE8+p7z+31XI1R
a4i7cpqc4rNvbBbCSrexF3CjLrcfqg4N0l6Ec5+fMS0Iv0pMd/t48SBDB7WEN9or/CtTzmYIs+j5
8y9O08zGDfpceOWVUMHwgCmk80MxLbK/h6Z96RdGhlPQj8F0Y26GeF/aLoeBrPxHCXWx2DdXa2Oo
b3NxYQLFeZF3x22yHWwei7VlJjjVWxG5t/YcNtbNWkp4wNPQGt+htLGCDSdhVl/dWjX6O/ZWciKL
BMSxjVuQr7do9uXXtZzXQw4b/UYrpzj7dZ7TswnxNai8vgcNkN6bs2BJkJamkb9iHuBr3qWVj74u
gld+Z1MhYaAekH4S9dAS5KAxUJQV2/M+a8cXbeLxdKm9MQpSqhLbcmEo6VysiBzPPRqmun+dYUwX
z9Xk6HyHDZtVPS3mKtVZmj4el10rGP+SZguxrgCONM3LTKDblHYQVdlFZz1ECp/D7BPhHYM4uL67
PrvNZpK4YRkz5H9F2N6dDXr5ZbL5kFOtc3wuY8ygV4FHsO0tO6MNyuXHbBKe8rL4FZJEuS0WVvae
PhSwsZ6mLTBfsY2wX6T2p5M0Ufm9uqDEO+Xb42eil4zwscS5a4p16M3/wdGZNcepq1H0F1EFQgh4
7aZHz3ac2HmhEh8HMU8CAb/+rr4vp+qkkvLQIH3D3mvzTEPCSaai3KitvQjiY2RaFjat9bLokoV+
fxuqd3JPFkH9tKisPIdDE50gFs+HVOrwNJgyffBYsuChhGzruMRu7AR7RPgDTT9y6Ewzo8+ZOi5B
hx9PO0Un96w25TWHId98DDiB9DfSp/NyO5Qo/6od/mo3O6gijB+oeKdPilFcR5Oq2rPbr+u9MVRB
uwamOk7YYBLhsSWq3dv30aDCfcr4t2cj2vFGNzFgx1+aZ6F56AKP7mIZ6X6Z2G8UF5EKih91Wo8r
2gsp6Imtwn0gZXFKm3G51E5U4ngU9MmYG99IjUndx2JRuL/zWD0tFr+E9ExDL7Ego3Dq1fV3KnTr
9A+5dTQxosnGp1ZZMvamiOVY0MrlEZ3XMn22mFqu5Ab3V1Gtob6LonGGBzpu/23IQsIDfJH6kfiq
+bTEGbi1ikAWcNs4TKNkC8vttSFee8bPkMfrXsWLeSuXAuyqIOWBZVOztViRtR7/2wIkj6kfzuo6
Duye9h3CRGz3eRi/KwyibxNGdtQUNDK7GfZPg1QcUs5hItrlD7A7782xkuRNmDP7bNhAyVetNqc2
EhjUTVilH/i69L+5FxRmotgewbbwqW6RWTHalWNKhakkNVuVUQ6zgwP72i/FfHIabZGqetEpnoc8
TsLcID9q1jG6GL34h3hjlHA/iYkkk3yQDfY4vOx6Tzvh7YGe5Jb6aKwStxtH0m506pQfqNb48Fxy
YqIEe2MkXryeSvaZHjtKv5u5yD4yG9CCLjypV1BQkGj9QPxgSLv1F0pB0zy1XrZmu2KpYnEQxnWv
G9X5QD5j3X3dcCXhh3FmQCjFFCl5D061uzWu4qGkh11eudSC371fuJdonX1g6ujGPpq4jdbr4A3s
2fMgfiGWkESniZXYW7SJXkFRQ9l6zhCVhPstt9NdgB2b37dtlbykYdN+bFAme8RsefqcbfjzIMuM
dD4xdwlFMpf+eYvn6H2Jeb8Oo5VrdVfq0MyXZg2dMCmEM/8JlsB/8BVSaOKW/EeZ2/lrk7KrTi0T
JpJi4uwU5jOAwS51UbsJu5Lm5LGJy2YvOJuhRfuOIzB4qy0a/DxElQP4kBimR6ri8MiVH3snUg03
9pZhVh9z7IQZxalchhe3y/H/IB1xcgSzDQ+PZxwbWHo8bbmeexVMFzKxzJOemC1MqvT1W+7FyAEX
q31kSGa4g48biV1QQAy/eqSovvku5Q8vTHESQVZeZBamL4ETRc8wJTObLO1UKyw7ZZmYwIuvcVCg
a0gn0R6XtS3fca3V57qeOligGd3vcbJod7iaw/53nUaV99Oo0Iq7bmQozHkhWzzRKIYvE6dVvc+r
23Bi3yE75EsNMJS4LuM3XYCmxm4G835XTtX2khpd/HYQV/AdMXx4GNKKUUAs2wofncFUv3OVM5+d
ksXrrreR80lV1SCuVXHzX8d9hpl/6jDzi4G23XGGq5ZiQXe6MpOkeIjb9EpWbyiAA2jvwR0imR5m
vxZohqRXNcN7aEibeio3Z9n+ta1dniMuphXnzcpsTBEfDlHAbx4B1Or5F9a5bt132ko0ga7THwby
OvE/Ao6ywwHafDU+hoVvqgTbYfXQmaBu3n2dy5uLcpnwjXNOKRxPaABRzZPCxgRYqOG7a2r3N2uw
iLCNwa2Xo5ajd9Nsl6WIX7bRSwtsoexJnls04Sap19Qcs5I+ly2tDn6uuUJ9LsgE2METYcmscqfB
dL6Ozb2quxtgwyLJ8ZlZ/lcwcykT1BHE5Nhpw42GOjS+p87vzgpu6XrMmVk/8Sqv73Wa2leTZkwE
OFa0pDdHI5+7eq0wi7cEZzSRlgzmSkSgqTNnh6Lx5ccSqvIe3y7PMpfCtOy9lQfkYGNdRmdkVUD3
FqZSC84FXrUEgWD1gca6JqLJicwzNiXzrisMPnDtIgniApsRLnOZ5j9qDf9qt6zTHCfD5q1LMgy1
mu/zG2u1m133dzWWuTyYBh/ZeQV7aN9XL5p+z11Uf9gW6UWtfTwyEhc0xYW/Xh0XTtZe9XZ616vh
yJzc3l0Pfh9FCK3gG2FhHkk75jRt2pe0dFAIZKsOyxdZwW05OFnM2b3EffSnwH2FJSIzecYpUHU4
4Dp7qlXX/N76JrtnKb4mhSaXJjYIx0oF4WI/zsrif3bX4Jxrb0HqwGT8ZhPFzD6xtT8yWtOnquid
U+Qbh/Bs4LVzA+dDDV7wNLex+7sc7HzPz9U9aV8Q56OBZGDZFeEJ8KEznYDTBt9NhMISdahZz9Oq
uhOO7ewbsax8L/ut0Q/NQvALQnoEkwTcNy9EAxbn1JiG/joexqs3+jcdo3Bsi+ASVdeuHVEyU8Hn
zBR80sjG3bDo6Ivgcfm3Lx18WAxrL70KqbfzNS+OfrkWP/Nebo1Aczyb4uhBJvgtGM3zGiFyfBnS
QOdXBpytvOaESmLqIYt0IfwdaXlSQxo9G+j9fRLjQ3f3QsebfzSiE9WpknM7MgpAIJJUGIS5/9t2
pbz3pMazsPrqV4PGTO4XuVlmgOia76fC78Nvxo71yAUaxTjmMIfOx7qcGEQPnGYIJ218sgtlr+8s
3WPWV4HcMZzN7LFfFZjVwvFRTtKu9yxeMFPfq0llL3Mx3WT/qpktHo5OoVnNjGD4HonquV2n6QM6
Z/Yj77XKObY0awkUm5FKAm8V07PUwFQimJbust86WTNlq+CKP8+eDV8CzX0BgrGug90wrtr9x7mX
ftyygVuiDIroYS568cy8nY/Ar53zkLV41sDJ4t8nplxcg7wruk/yrqI/UxBWhGC34SEowQKB7i1H
nFwRRepGgtvZ82tbJAO1Z32c7W1+6Y7WNmcOGud+LUdi3cADIQAcjS6f1BYhi1/02lydHp3QLldd
9Mfn9fYOVYBbgEUVlu+8S8tjINkBsHZCZQtNUob7OW/wnmymVwS3AzjnbsGfEUFztyMoEf768mbC
rDzVhOlc174a/2zbyssrS4QtgEadCMaL45+D2InnJIIfe1ctKXgLNhrjb20imNv2MEPeP86jAOtf
wq69gDoCTsEZvh4hgjvf0y2bUMwNB+mWD8xl6LQnTGMYHFpcdnL9i+gwus/d0WHo63TLk0eG3Fcm
pva89Q42IYJ0QARVpPei2UnvA+FgLQ1Z5ejTWPQ4bTdMIMUh6CDzltXaFa+bRWTJ3WTx1PWDy6Rg
q5Ziv0Ru9T5M6Xjze8X/3MK4rxlIzV9VtgFgKOa4+5UbkCDMfJ26PLhLHbyMkSOQp3ee+2+Qan0w
pfHbqz8LSm/VgK7nNKxke0Y2irGRXmfrsIwyfHthOoJZMSh09kwkUjneVWs8Lnca0r2+UMuYJz92
RPSjgcHaPwdehwYo44+wHEdRfGLi4UenNQ97uvs2sHdGBniLiVkPs1OUzQQoyPyGSJiCJkgGljAA
s1DLZVBpeVk4hFOWX6oMgqM7T5H/qYFuhAds57hiCqjHXdJ6jo9JovIKL2HoaSZ/z7RC3Q2MiYk2
QM1fYe3RKWGNEnOqBOshm690i/r8sRpm215kF/pYS1wnapOw4UHkyCv1r1j2I+sYZ57e/K6YyR+o
HJXQU9J45dLBQ8xlIiFZlCAWSm29pIfcRM1bRHOi0BscaAvNrOFF9e6WROjfGEs7foHGDYFRCstr
USuk2cCJbY5tFUQftG7d25Pl7X/bQPqanebrz7t1boZhTxpRxpNcir+xn3t45HQffvBvp1eN4f1y
0+qf2DRNfzZhxC83HtcfOHRYWmEUIhmy9DODvI3cAPBUM5zqa4GTvvpZ2dg691HY6P4lkBk7UJFP
QrG2U+0Pp+wUurB2bq5lIesm2bYxvF/nHqUiNWTbvWCcccJzl4rRQSTf3VIPyE6dPtMxFe1vmY1b
/b2NmJc4iFD1JtLLiwb/QVdWL35sI7vfwODn3Pqlsf8NTdzN+y2dZHSwiLLVHuVvw24TGoOzX9M4
/WJUxcSMgsX+6YwP0KDl17lDkmkfgJMZ/bjipt2DK9IMpgBxcMP7I+mukbcG1acae/VHmJX+DOpR
eW7Ba/wli9JEO1lM3YgjFxhgcRmYlGcXWnH/OhViyveBEiw7GjFg2itN+FApoj5IcJmCkYZ6bp9Y
ObjeCVAY7hYumnBg0KNCYkDNjRe2MNiY3tEhpNvVJVvqFACQU4+Z6WKWlgWsLvy8m+nmByFyFV88
howjsc/jbbzO6OM9J2AjgZwzT/+WTmziiner1Vc+VHnHvsFD21cPzpSMpdkkAKGg9n4sam6Xq237
/nYrr+1nyp6eUen/Z+637xQvs8JTdFysndBCtzWSdJK+PuCQ0RituT/qa8VpMV+WPrfeBReHvqje
WRW7O0YVflTb8i/zdecwxZ1YkrjthDypqS0ftgAPJs1RZ5NyMuHtU6CdH5jb3sHlxJyiwJlEpeat
jsJgPouql5hwXXSgVJ1AdhZahLTrw/EHRsI1OkxVk0NXcjxbXTzlLPtgmb2DrTz3jv1s92uFBcDb
u8xrjMul7L0H7KTeawkldk5a2gfqYHCYKnH0MuLXkvghEOBW7wbHBuBT9rVBQjbhjbaGauhjacv+
jlKcBdoih2KtKHdV9S6idYN3AoShUOgXfnLvgQSLWVLU+T2Ad3fzzhQ3rsXHJhlHf2Qke+fHGjiD
etrormjsw7Fdj0U7TPkbnWoo8CJR+p3TjLEOGBEiu7bf47j5YFrYGHX5fTYtUOKoI4pYHcZU08Xd
15OIbgEzQzc743HzmkHFpwIAU/oZhrgsE2yCo5F/l6F1/B0FC2MYOGDR/IKvNO420NdjnV3atInr
6S8/VknKy+DJkdM/k8F0p+fKRO2hhWoqmovmzbQfZZBn4rlt5zD/UHm6Eui7ARZB0cGboZp9uwnX
eRSCzjoZVT+bE8wK7EE1Gnn3BPCmZ+bNqib+FOMUtxgTcrooeGPCBajlILdFz0I4Bsm1KbPpo5U3
QEFbLMP41rODKVn0lqyBMFmXWZrSQI+M7a+t7pxy2beIxs2azJ1tM4wemP0dnQiM/3F/iplL6xtB
w7PnYHWo8B4b7Bvt34anhip/Xbb2kFMiGIriUDBO4nGRgb2vUqoFZijsy2gRGGP3z/US6OV5LnUB
v6HvATsn2iLSCZMF0TrobX+sAATuSPtQ4dmhd23xPrrVVJ7A9ngUyQvzeW8f1auBccLUetlPci7z
OyhhvX7i5DDU06x42QjWprxRpEqc9DbY82scg13meH0rdsLaagS82Bjb4p2slg4WHyT+OfxuZTiE
716U+9k9jWxfH2yjdJaURRjKfc4Ue7vr06nienTTyDO8f4yYf7ZOUZtDxKyqObD653BrAoQkF5w+
XvnILM1fjrEZrL1sOjLpqa3SOP4ekPDUY4KeKWjbcxwryGNyDdYYvt0S3MRBbaZp6w/sr2x4VUtZ
B9iurcNYkHVxFlNIwCmiU1/WijyUM4EserxDTmYA2yKLphPdoSbJ/xsK1mO3Yr0Z4TNsUVqLAFCC
qwOL1q/LvO0tdgc/OCGsYSlPpWSke9JMY3yqcQQnwy6Lez9oYHygfdm3IVSkvYmkme6Ip9UEvKaI
ucILCwzTnkNIoCtu7tb1Mf9Vc7nvh6xkHAUTmQhbF0bYkJ44Gyzu7sFdWqjnTs9GuCpXx36zhakG
IsSjyckw0znBcNEbypIXa/PF/VdEhOL9kLwV3d8+c9it/Avy3rAElg04DghyqiM9IvNFfktUCjs3
4yZyA25Qh/RqZ3BwYfc34Jb1m/JUoTYZjo5eXdB0BdNg9nKM9XaEcVXTow+Jkf2sGPRynaNVOY+4
9cp2v0CWBHXvxw3XqO5KB53+2NmifevDoo3/OaMCjqGHzm3vq7ymQg1SAxfBYCQSfwpVu+y7FNMs
7y4rR0ewTQ2G8N9YhyvAmtxt6oNgvjzCTtyEgG5QLeX0MLey+eEKmuU9fJ64+lssrmmPq1lRCGOX
3xieNGyQdZl57WVbUCT8mHxTp+ZQaicoICD1jjjOPbuCwwSV3j052MTjA0qxKftoK4qgi9TO4vy+
rQnUZeTCDj85Hjuzj2zVlT9TB+bV49gDaMJAAEkM+nfVZdtdXC8jtivRiLY7TjlnHbfFVCzzrZmI
xDHaspzM9lREejvGY+bKpBqq1eGq3PTyJ1JjJj4Nw9DgnkEUxfMudrkC3iqpbm5YmgdnOXkeiAns
ChskpIoTK2SXzGIwjlmkuqh/qomZmNvBJlF1XYHab9zINMdw87IKWy5lb3xlltOay0Z9vH10kr72
2jvp5Lgoq4Y+Trp57ZYLqh3RP8yA66J//Hel0XKlbc1jFLKIqi+MRmjOsG8W9lCLlSeS1ieNiost
6sY55szC0iNSxbJ6dUHR7uupoUvgTHQU1kTu4Zmuwq8sjjP4tlv22LDBin+ppu3XeD+peR2vNsz8
+jqiXkhPwuOsfl4U/3MOXdeH7VjATIA5AyYzosaKNSKCZ9NzYe43OWQDQ51VDOlF2awlMdN6Vf3W
NV3jv3J+oKs4sWrf6teirHWVrHNuOM7Hqq7X+4z8Vpfae87rde9Bep1+yso47fdcazf7Vl0/la+c
yC3LqE6OaTJw1giMhaaXRwaVZHLTgkXZecuYMP0Jh5RS5VgKZlNPPOS2f98gD1ZHAL1yWF6J8DTy
vvIIjjpQYrJCW9WWe+VOeeFaf0DhYZG6tsWabddtIlHiCFOk9P5JsmjhmbgmeglYBKiONctTmM0C
X6ooAr7Jp2KtUzkCHfT6pbmAppgWnIvGHZoD48B+/jN3nkFwRg0zpTxPk9fBMQjWVRd3jEH03KPn
UkH8tG4RnxPuwIj396uM8m2eMfW3S/Ul0pCmkDFU3hp182sOrX/vRWWwUL0wtdrnfT8NewGyyu68
KVTOARIqcJtSeKXnHKqiluZV6mrrxMneNvRvomwBAOiJmxQ5zlJVpEk18dAUn2oG9tkdotyi3QSO
qedtOZYuq55lz6+39x+ywJvkI11UTYybp9FuPMP+5OPuSjRc5RkFCjzLmjs8+0iFgDl76Ey9Zmz1
51FRrM7ktS/HUU580Rh53UsxT0QBhLlwWbEodHZL39fvgfRWD+LI6P+nrR4+53yUL7Wjld352jH3
U98pmQRS3TABg1vEj46vfeS7NRL4CWGE2epTCmVxOwxR7dNqE8s0mYNyB7cF71TO+pWE98E7Ynov
628zM/Z7QtQl7KeYrIi5f/pMhrgVQ/q8Xbylqj4hoJx4aDdowDktrSvXe49kjcelbvPjkPYQbQrj
IPGEyuDsXS+d6Sud3GEy7MnhuRnT+JxGPWv0wfQa0sw2PC7ow3CTeVjeGR+2ibEl3ooKyvqrLDL5
pEc2V6xi+uJzKAt1ymdfXQNf5ZJ55uBfvMBxPpWS/PP0ZvFUW5r97CbiUXISqf9QbuLeLwPvDsSD
BeTaBet+4SY6Ti17P9UE8jq4hA86W7Gx1xlz/7nBRvREGpcjdtUG4HHnlMDjfIqHx2wZmkT4m/8Q
r5nL7pgZ9KWN5vrNXRaxV0sTvoob1Gfe4ha86OiKG/R+RenHCfHzRsU+hMU2fYSIivdtnjfQg7os
gSoJGC+14xXMKDggq436BXGve6NzapigOZ5mORuTYlV7vRNDKIIGwtSx+gCzyHoZiOQ/8rfV+sR+
J6NMGyoJLS7V/40jUep7Ek+q25GpxVcltwGIRuRlp16tZjjy99F7Zjrk1Qjyx2jyi981Bt1p5w1j
8I6GFn2GXBUlwjz5l0E1t3hgnd4L5TNndDIEKsLmBE46g/T2HLId+st2QkqTGgiGE1o+IKJFfQAb
K7De3uS6zNZjpv8LXBRuBvfRX+g9d7ZMw2eIZuzS2tIOP1yDH44FwqAf/HKxwI5ynsZsqOqHsmQ4
c/FQlRCQQRI2y1GiB3aidYTdR8OwJbGzro/KzCgmQrJOYADjdCPdh8YD5DjPR48hEfJIsUfwE8lz
Y6G+lCsAwEL8Hxc7MlRkO8y8m8S0Db6XX+a06wsK+QC0BVJcJienQWn5yTyrPPpjsZz8aIuOrMqY
GE7SY1hgi/yyoM14WsOmwXenKdmLWYG/cxG2mnux8a7S4dVvlcPynrFBRCha2AfVnVlzWt6+wfSr
6Rv3dmNlyHNdo/VS5QQ1YyNqh7XOtiAoiJxmO6aC4REWJTEeWBcGzSNjSf/OCsmqosTpnTiii8C/
i7xKUBX6l9wvx/PslgMebSa0l5QD6ALmrjuHW2kuumc0WTX1dAfQffhAT9u8kW1dvUeb9JPZMBqm
cYj0Oa99+9TbMr9PIx0/QAS3yL/iuHz0ZigSR1ep8FXXMdIywjrluZ1b55qGi/zrMuYpOWPIzpKX
VYD0OvoIHd7b1Kl+uKVp30WzxlexDOJQjR7bUW/dsjOlK6uNdNaBvjdT9BMML5XmVsBBN9523zE/
uZ9sAesL+pSHo1p3Dzmylo+o78HYDXXpH5pakfB58zxEZ2mwYgMZDEqoaSGvIsT3+mmoDMKiiJtG
Sx73Xb14+n5A1pIfTeWNwIyjabpKlC97qj9oO9GwmMeStd5H46PvX2CRY87WzRFUAZCnLRbQdKFw
ffI8l3d5OmZQpyg5DoMTlw9dleKGZIegHg03FBpPlp1cFSymzoTu8bqpxqQ/mEdv9zAtWWi7Eowu
4J9Di6iUHOmWEWEm0BbrtJpvcVFbUhV+QCTSUhwDvwgfJXXqfUwoWyJBchZ7PK6peR6t6QdcBX3x
BpvBPoc3tBpXt8iOHmfONzDKtTuIjQYLNl74hyIsXs+NaNwEypTz2uD1OEdRSIe7gxVV7Ld+yX8V
XLafeQUAj0sHRgsPMCs3rF2WzrpSS57M1sys81Xw1Q1p+qa74UZUp3ph3DL2sTj7rD4AAnXjvByY
h8gmCVlwPdM9WZqCoH4fEQ7f+Z0f/5giYYLLyEDrNOHxbJ9uAd2YbWO5vGdwDR4znC9sKbr4xWOQ
dHGXwV7ATkIkYXwfecc1deUpY+j8jRAzCJ6XZTRvjCFHgNl5P8VJ5AydSFYbViT5jrp4ATB8C7wK
KyZpGYPNbS0k8NyxmpMBvNd34G3zRavAuVIZFMOPoaj9OJlz0hAvsKc0BUIILDpEpCl2JJl6NBi5
1nwrcwBNkEWfeqyEhOrdCm/8OxMf8X6TSkQYaDbNpASkSZ6RcXNy+1ivp0yk7vZRm1tgrl0W/v2Z
T6PyEyZrcvoPjp9g4VblbAjZ+SMFcheBg6QI3fxiVtTUB9gP1WjZhLSSMlHHcK6fTFrMltFlXJQv
qctW4tb7e6kCxTmtNJipm8U+rPDZgjjMQ7IKSJyfLGWTg5hlRP4N49CVHT7LXb3l2ST2kDWBPu/E
Ypim+SsRDxHfHCIFNoiQ8fggul9ozWvqmHLqpztqszjddZPyn4MlndoXJ64kSPIwGqILwBstaS05
IK9cjct+CaYJplGI3SAhoyqmrnLsgrh5yph5O1kwVD+146Ua1R0K+6PhJNqAt0yAW4iJGhEqxvH4
KfOQFjJq/QBwU96Z/2baxX0FRNNcOdCcPy5FCHTAYOKnd1rKohFVKG9cz8myK/u5hCAG+ygEziND
fU4Xu11ZA+QvWX0zlmyFa+RnZ/q+/xXpHK3DZh3olHpwBGNTJ2JVy+VFcRwyvs3vJsSbAF4KeZMl
LiLt+ztgI2P4Q0t+DadAbHH/r4ZB7CAq4PdPFQsHRpxjM/bhb6a4WMDrAEUsOJ1Yc790VflzXCvU
uLFlf5uYrAmOGQLg/gvvTUdyZroq77UbGB/es5aZGuYPyxh6Sb20YXtZjcb8dHAnwhaqfbDigr0w
nxx+0K7CvYtBXl0JAyw1wnXXG5/1AlXE23WpbdFb9RQFP01Rh37SrZgZvgJvYJAJ9pYPBPRjvDJb
yyRMykHk8ZnCxOmorYAPkaNIIjUz5FCk0NickEllgwUjxRfXHcrFt+kTe1PnGJih/Bp8oGzN6Lr1
n2yb6Wa3nOkKsVIBZv9yARg1Q25foQoCpCybMT5rL2+P0+SWy73DWPaWmVZW+QFT2mi/SEBeqn1a
pPVdt8gifEkR5nyjTrbFRZm6X9jlcWvfbHT4M9os+6pHOfLDQbl7bBZXnWWgiu/CGe2VtZtSZxO7
6z3S4G93DCNOryLM/eZzWwa8dgzGAohwChErxBa5hXzPkIA6TkPyF9xHtFet3mt+gYQYbTIYT5MT
ghFPbMHOFonhWkPuWXWqqn1P0N0NrZDh5ztPkiZ3r3A/uMe6likRW5mYFzpkrFZotsoorvLnxrKJ
PtXxZuoPx3Qr+7l+iCGwzUuYr79z94Z5KCnogcrXAgohqqie5y5szfcWxrinBaksC+5Ai1SHqfqG
lIfEV44ff2JKA/RtpA8chuarcz29gHTiembukJnAeccNEouaCsfO8X8da0lwP8R88UAQYtMfVrRh
gHAbTZKlO2dlwTBzM2N7ciXzmQOGdPhqTjZWMRtqZPnLOR/qODb7dQwaIjQMY76rXRBspolVoh6v
gVMTUgnXy21DUKb+Vso6eKuydVrXOxU6A/MVarFpEwkhKjPSe+adzfKoR1xd7Z7VoexvgD0jJR4f
JuQQagIPqTAzULdKVL6tv9Q4duObP2XkfSlczDzGlDQqhx7tzEN1KUsjvzZ+UxVfygUHfgh6Lp7P
ZkCQsAs2lvcDfgAfudMQRiuSJg2jdziOlnSEg4Z5Z3klark2T14rLV92IrvDezBTtzgv4FMLJd8Z
YxXq4EaDjk+5ZOxO7yShGze7NWgHMH4a49l9hoTZpEmF07T+Z0rtiS9iXdhwQqJDDezOARsXxO4v
fVVn/pWWmGRzETLyeRFjh1i1Fb5r75acX88bYRvecoD8vAKaT0t5CUrEUUA6bpOr3oLu8gZGp0jn
AWVyKnXtBU5ZeMeZlO2jma3VFRE/8sIum79K9o1JiUrJT+DNjdiebHENdWrd40ASwdHvQ+++RfM+
/yGjgjPoMPoFzLxAT9aLj4uUI5dojKT1NhJZtb10nQ6cveD7g9BXOOq/rWjx6mzBUPwOHWNOs91W
qOh+HQYMkRhx8JCubN2rQaubo9XxvH22RiQdFHY6doC3FuZAfACHQE7mYaiwR3IotM0L+tj0Krqg
fVvRzab0mcPyqPCYfpiRpUHSihZJ55Th+GWF29kn3xmQ0K6D8hBGIY+dLigxtrvS93GcINSFsTZP
XJMMj5kdzLu5jtvi1LvDwB+Vm7kMlS6eynikMzOLyJ+Z+6v2bkasBkLOBPkzCWoaJpswbOOWG/XF
Z086gyvfRvepmdiu3vahKNlLWuPXzpsj/LDV4O83hHqAZquoaHinx9K9+LoV0aHGMNMfG8XSfk/q
X5d0och/+V5R7W08RUQa6pL1WoUI3XkErzieqglpG+a8UK+XngHsPo8YvcCSG7Pu2EhPTw/bKOnn
sMCNG+qFks0U1qKFn5EqLv5ctNP9CHUdZfsJvw6HXw+u8VL7weyduEHsn7XFfYArB9EO7BFN2PPq
tnvXOKAo0Z/Uw92MoAuX6BYnfTnnc9JVi7ww+/X1MR0BKfuOZvtWsBX/qWzuRjiPp/VbB9h57/ow
nl9rbYPxEgbb/MOzKmTm4kzFKQDJ2x7dmM7yWIdGnse8EIBpa6+WTyODleemzCHKS9sHj31ohmsB
TGUH4spNTD0sF3er4os1o7oEqgq+wBkBeR0103Ipy+6511WB1dnxaJCuxObUw0Hh+PgKp6w41xg2
z7wl+kD3Yqm9RiZx13yl17t42EXwcpbDFj90A8rBc+8gkzm6/krpVoPtlicHuSsamtSybYfRH5zA
ug63wMoA+k45998mW2h16enhWS2b3RKvz7u7gmE9L3JnnM9Ys8t582oEUEk6j0xBJFY3fB2aXTJX
NCGsRWNOnQlzm9iZkIL/kXQey40jWxD9IkQUgAIK2NKTIiVRXtogZKbhTaHgv/4dxttOz0xLJMyt
m5knJ0jYDExDDnbN8fAVsD0I+2Pd2x7IfCaB5zbMWPW4GsIbtyQEurIp4esg24UP9WgiJmtimCvQ
8P51tjMyftM0V7CxYzHD9rX6xwh0927JrfI0D1G7HeWAGakHulISjVxbwBwIfwxtdz8XOXkX7jjN
CbRQ48YeMsq3NDMHIrIC6es55YPmylu7bD03gSPS/NQWTkQPh4kt/P/WSBqJTXqCity5rz3PJMN6
Vcl9Elh4ntJ0oKhs0nHPWtgtsBqx+KnFkc6AzNr4lg7xGvRRs1/QxE4Wfh3G7p6M8A6LDK7nRWUz
ILW8rtcleUUiTZmDUzARHSKz0/vefEgxjhPJHvuAAcOR4cZGVjh0YrR3uZuzPKP4yfojS57sw8JP
vrwWoy7dUMI9AiHEJVMZVasV7FQ8Ma4bfUnyRm8yL6l/bbFSnUie3RBGvd4KWYXZZwfa6tlzvHTB
NoB08aYtezoaLW13VyEhcVJMqQFfcXVADvDSpPiz+t5/1NFiFYeSlDA1Qq6FQ7jJx99SkyeUhCGv
1dzkmxKLM7RQM2F2aKyyWcM8E0eNwvuY5XP72HVuET2lSKUPTY8og8cB4u0qx4XEdr9yk5UzUIK7
rTgOwuyz8dQaUXMgHGnj+vXHao6+q6qOzkgM3GtV5SqX80fsk9dm5XXoMqxs5arDi/rQl3UHFanD
H2HNEzoiz4QMUpKoskMfCX9rIxQx9/TOBoV5Yn2GYzoTKnqWns2BuCOyhTusnNJ/Y2voJrASBAAA
RjEPVUIt1iboCR8m2p3FzsFM8DxTp5qtWLCJfWvaIN7KtC453xDA+A2shZiYGIK1trV5oEKF+t+4
5uGx1plVsRVh2riQP25aqHNzdD8xtryNGhLPyu+8hA8oGjs81Gy8nIpRo+0Kbz36+fDEITgJLqrr
4mNZt+45cNopO4VkLAB41gj6K39oSC0JWTr6He0kYzZFumuPk9tO1Y5AUYm3F801gKKHtFZwbXri
EnF96AN2hP4bc0FxZ9Ts3XIiQ0/8O/TUxomGetj5OlXsDTJ5jwGEPWkiNdu1eKrNYeyy6rt2y5ye
OFHOR/7YvXfrCiMt36LlnG6sYPvSEGO7H0M7OVmuKQ8WhV0fHFur7jxrmF7HsRk81t4NL1BSJkqO
pLiUhrfrg4A40RCXnstakwGrjRiyo5nGjnW0yP+lpuJg0Uxe+w+WUCRX2Gc0YVhqKXlLWcXgnGhk
z+qXUXWCGUGGMZ0nZROlhAVy5K5y0Bgk8FNmB5jT+aMlaxnvy/KWwhztkXgVmNRGv8LqWlKxmrvS
x3JWzrbX/BGm0ndAQMy8Jp6Jj9KAtQWXgI+12GLsZhARtM/rPck2msKgEuTMgWVvDoh6IVkbeCIb
3trjA3Nr237IW9sL/WapWx/p/YiCwyKH+LTM1vTlG9bHcyNKrENh9FHMJIGut6Xy+KGVP5NSQ/qt
KVtx8s9sZnUB5ixdXm1sNlzRCL9YGiOOYvdOUtpik5NxwDnnu+mhpb0h2Mm6G+74FQE0cDho/wFU
iV6dxQbBTmd6wy42dSgrKWywBTgzc0jeudOpW/EE5nzoA01MeAM/TUw8EdPREN08bMm4fPJwTBF2
OJC7MXoFqVpUeGTQQzyRpIbiHo3Jxq0GHHnBIgBSmEK64Jd1Tzpivzhp++P4fXPtMCosq7mQLCG5
FLADFDhPr3lg+09VYeAM483ddNVsb61maLY8X7LN7AQYeDvsZdOLN+DR8Jas22OwCzW8NhEnd4lK
kmbv8gLI2MLm83IcPSgf23gmC7xBc3LOpkS6ssjLHGs3EQThFMBoeriQdELWwa7hFwNA0T9E+O9O
MYvyXwvKzEebjE3HS2ugd3wOsN6UZJB2YhC3x2YC7oGzhqyRgVJr5xvvxuzLJHh54hhmPYKYo31t
XsiYQIkhNGNE2mMG7vnsajIUELRRCAePX7pGbtj0cR9QVkmVgyqZKMHwWATrmZv2mDjoE4nMeGj1
AHKASRYEjrzlo6gmGv/jRqwSov1xd8+Jkqr0PpDFU4hZ8m+0J4/ricXrqqVVcb/QEnPB5oLia8Zo
2RITaB4W1i9Hb3aGvZ5oWWMmhv3KqRZFc8vnYj13nUeWOlmwsGYBNgC2Ol29HTqfz7XgELAVRBY+
RMy9+W8WjRFf1oyP0ukW3N/2nDKQk1cuN4Ma9ANBpOBobMH+KB+6kANULDzUrzg0WGaXiXUNRMAO
g/dzy3HmYHQycJBJqmyfsiHG4e/NOEVp+7ag5imbuUJ75Ph3FvG4brNoduTErn2+Wc8EHuNTvnCV
8Y+JvBjI/00RlvftUJlLxBd+xkxE8KyIbI/rriVonMwloTUdkz9RQVeeOGnKLTmR4M/0lKbq1kh3
jTWnjbajEUinMDlC0oEGOLZH/ODFKz23ecuaRCIxBWpc5SxVioOnGgK6eWIKngsBAXoU5MqHzK/c
NN41tgQswImGJimFIFC82JwwAlRWvj30eVSHw+AqE2xtRef1uu/cJDyUrJbrbQHBBT+MQmonIzv4
obbxeI8JoSEH2AoKNIXk+8bSwn4kf9oPl56QyUOZUPFJ3S1L/0ehDLZ+nJMSqwNi296ml4w9H988
ranEWjWIkG4CxpotD/E0Gv4XPukegtbvE+LZC3MmDkcpE7+8w+ucjmfRzzmuvbF3sn3ZdEGwqwPP
MufUbkL73C7Cl0iYDk78qKv1wWNv846DNfuawnxoMBwGOGZ5FzWvrcU5SvDuTjH3YdYzNGpaCUQE
26Pdt2Xv6CGbkoltJtyKTnaXU1r1mY6F+nMD6V+LOPScy2KXY3rHqQB3I2/3qdwkrBHYubJ2vq/A
0fwGbpE+GL7OK772jvC3KjKqs/BDzsPa7yUNn9BhHPeqMCi7W9fpWrgN7Mg7QDQkG9b+iBEGMaNA
JhJpVGtaJXvbodmoi0B1QkkRx6mNqJkdwmkX8T/8ryhB3CClW2G8VXEKvTJsbSKOWdKFwW6mpcsl
CoPv5E1NeNj3QYQLZqtEGB7nHlowla/NAxBm2vSWDPTIhp+mI2eEY+9oqnFu1+O89O9jvjT//EBP
9aaYfSLOlc+EtqJXcH6Ia5wG60ksYBRqbFFn5bNxup/ihQ69yK2xoaq6RWYOEsUOO4rwtV+WIC6u
lmoKdbEWF3uLx0Wr9pRdmpOzWPB/Z9unyCqIfsWEA4KnsG/UnVfjY7uAxSqXzSyEVhs8vUV9SopO
PFARStVOPkbXmgaklxyfsVl5tKu2dzXzRQBUaZFIdjn+P5/uYBj9YWn1FdjBkpVZzDp7/KLFrKYL
gYBnhO/d04JaBSccH+IsinriQWW9neO8OXhQUS81RXEHwEyz84GCH2C2zpkckgyzMkMddXlPFid6
SdNiFATHOfOWAyoXGE/QS/J5ln0U0vDDuYIcOPHfS0goY2HLb7kbWhTSOzOFCOSOjd3uNFpC7jLL
wWm1tqLA8T8Le3Kzl7Yy1YROWsEoIqMVOszHNb8vErotKWt1dWK/EPHhwYDvwXHu7D4M7vOITieT
mp6aNNYq/LiQ857x/Yf9Fcu+4qhuJzwGAhZ4iBQg0vQ1lN6i72xi9oPkjENigG+lzf8JRjv5Soe6
FWLS870xXHWDCO7GMQYBVCc1Ngui+p3hSUvV2BbDy1j92XIwO4rihHexdId1hYCU8QgO9OWCrLVi
PQTydwVsysGDFboiXWnVzxduFL31PAPGqJjCTeGEeOJT0ff7xWKZuCq1BDRUuWEe7bBweKdsZh53
6DY5l6Q9SFrMsOTJ8zaYDmyGBJ9z56WIHP97DDJdSeYFwiuPjkXS5ABTihgBSAQCwpRB4fW/FS6U
dTFcchVWtHISjmo3Ayt2UBD2PKbnnhNEsi/djm13NrD5og3MTYe9W1s9dXCdVue8rcX4RXbGc181
oaxv7fGDJm1ZZbum5yFIONqYlK47+/bCUf4WC3yvdqxwxXKUmoKC2e6K7gQCmQjkCLbu3LuUD0BZ
sWnjXqpp9r76afTtQ9wpDtwYoBA3EuPz3hD4Hea/GYz/c4u2NUOYGg0Ow3VV5Ozs5yrP1b+iq+rs
He1BxAecDhkV3+iIGEi0P1GOYXtZuwsal9Nu7jVUwxq6TgLkdqWPkokChdppTLnsWlxe3PqSuEsg
xjK84xBMUVDSBsu3z1H2XPdp+x4hSKWPavTUPSuiJd+0QxtQnpohfDVrQhrWf+XYtjamHdWeEDV5
kqEVWudCLdMW32dBilRhe7az7kDVkk+VUl7DBMHVnmEtraXzavUlhrBBluobcMHt4DZmWZx9mtCe
EClnDG/9NDFQ+9wacVQj4cCd4RHiOISb3zDaYgeD5MWjeQcVCuuoZnOrtqEAD3yYPAfKVMFO+Z2C
N9Yq7BQphsc4HOF7KpczjdET5C+NtWrDL18Tzo1C9jJ9hhjettx85DCe8jBL92aIS5jFvPuIldo0
Oh8Hw++5giuSh989Fcjd1bJVhGfS91NMpIY/9FP75oPpzJWbeLqCaLJP2VAWj944Kvo8ROT9stYP
LljHu00xQV8llMJMCdcNt/eN82X8D0f3t11IehM/k4UE24llcPrpNqHyVoTs3fvGQzlnaUJlkfeD
1I9nKkJQW2U1xY1uCV4ZE7ecvuCShJc4x065XUifCEKbYt5PknlhP5VWJMG2NNrbFnMm3gz2ehaK
UoLzi7EFdwduMQU5rknSEqsS9onytHijOeusGF7aADcxAZN4LPZQccZ8Q+tkSZ3alFVPCyfltTcm
xX2LBD6tQjvwqJsPFgASWNUUHsJ9h21na3HI/48bn5CUZRzmLptwKByrPoiODcD44NDTPTYfyIEt
r80yjNPeL6Uln/I2Q7CL8bIWaxqIoBhg7vLZwQeAFT5Jmy/cqib2w6vJ2F+tOZI379TpDhP4C8Gz
rWSYOPl+EhGVpcGgvZOTsYf1EJjlE499983xIF8J3c2g46IJppTyWB7GuNd2C0e/ZzvJFzYFqAli
15E3y7a3Bqcb6wh3ebRzbYFXLrPxmKKmJFjIeWV6O9p/3eZKH2qKEe1WwVIFlb5MNi++K4mmwbmE
diFPspSl4ByOQHbE+d66d5btQ2C68YS/MrgVgU18u2pIKFhe2dDhrIPkvsA2nX2Ebu0ftYcPFKZV
T/lVEdPm9TR0dvka1Ex7RUjHNmJO3tzlVb1kG+VDtpnBTUnxPib19BOVtXWYTO0k62WcKdOwPNWh
MIPI924u3PVYtK3zSM7ALXaMoxYWwULBfJIJbPBtHFkNLQ9dd4GjgFAQutJoNoQ4Jo9B2UdbRR8i
QWVOnwxbXTCWzb7tOEbiz18ke1orFNfCXm5h3dktGhxV4yQPNsnPU4npnjqNoUk5dkzLkW4W391F
GBQxTJVc61h2w74+xtUUHtw6vG34cSEB6rKrlxqH9m/oRsHawQV1ThvT/keJhGtjvaWpJomFuPAK
HdAsdfguSF5Oq0RjTOLqkuNlwMd+qtlVroGQGPKcNbvmRwQaAoP2iBB3ChM2ky8zDbj4nBxIKOXX
vFhiF00EJBnOI8FfLYAsbROnQdPgJIS/k3G9bs5TLICapiNxH812w9kGfri8g4gv//J5tE6iEqga
WksPrxkQ3VVoxdCbMbeHzymyxLmpm/w1HXr8xHz4cM88bojBj0S7KaEzqZfMWCifzei7xBc9nI23
OAZuga5TxwoJWl815nlss6ot/kAlkJ5I5MQa1BU0U6zljCQGxK75WcK2vi7pvPxQGi1fKfW21BmQ
Y0WnJEIFNwsSoMvCg76hrSdw27yOqQx4LbFVuYHShukOtV5RdpTzOjxSwjscY3Z//g7S/mJtCgIa
e16pFE4y6fcPvIQ18nUclrugKO15lTf0I6u+6LNdpjNx9oacN4PFBATvkSvKgr8YVj8sh8GRhuQw
cD+Y2/Yr6cxhWUKWiGIAJkH8sjhyY3Y4yFxNmamEhFSEc+RsowprEjCrlpcgxDOSM3HR1f7G6KZK
0GXc7FcI0Pk48NUdPYMtE7Sk8wbRPsYZ13b+pi41WTkuBrDIcRSS8Q6gqJ6aKlQAbsAfVeRvydgw
siGgIRDZBKd2hEemdSUD9pbjlA7PWaUTQm0NYZ1rkXQM5dE8ZzvRE3r3+1svEVSGxdnbbWmS42KT
1YCs5ScvDXtoYDl2q5MLU0Z8GRIyLrBKGR943FPvJZswrB7RiZf2Ae4iHiwYeSY4T61C1KvmUrun
GimdaxckI2YuK9Z0WHVDre+oeC5TTDhWRdTNDcnPR6hc8zr2XYLVnYaKS7wKj+EGKzH8eggaeCVD
ETvVP70E1b3P6+vLzUzwNFlyOEhr5LmUJ/iabeFQx+AtNdq8xOd/n9WFbnY4ZIKHzrOrt8XLchoL
Bz0+s0lUyVNItEWl67KiivozXmxKEhSQblQH39bsNLqeBPsg2Tj8C9K4lF+SQ8a/sZhJqbbZpD5V
TaFsjGskIKHeKuSlonevbuW1lGvioVlemJDd2xuLXU2xiX2zqEPB0ap59Skgbv+KIYjTH84WKWkH
GsnyU7C0ZNCRhHjzKpS+Bd9sEchdEcQV9BBVBv+a0QvfvDiBp4G8zWsfiwXXBdKqGV5YA3JnbjtC
EfeeBeHmAfMhlkQqAGeU4jkNvHc/KOR1YiipD4Mu5qMrK1wPzlw/y3TATSVkSJrRjPCkdBg13YqC
wvlEJVLw1WiQVL8VwYyfquUxiozpV+3v6JVhcx9hrnCP0A29Co8ZbGdwNbyZyN5iOW++ONDp+Y9E
VZ1vSCk7/2nb8cpHdYN+CFQAF2dkFXXVvsUiRGI84Ci5cul2OGU8eS/eOBsfLIhyvgdn8A9u6OIs
UU0VbN3I5yqnMKdaC6VGG7uG227hDXD0qqeQDA1MjOWYYYWaPnQvff0JfsPJmHPmePgyjh5H3sqp
/47BYDRPXCl2+wZWUIOSmMKuC9YT+z/y3HX+yDMCHkw7Jvg9DMt67bf0YaswvNNM4DRPRTaILNJv
vTyU+VQmxyRz4n843FW14UntPDKy9qewXtRt4x12P7kum48mm8hgZHGsDwQ+uicDN2DfBG3zPYCB
uteYJcxzIOJ0X3XDMD90LoFFzM+pQGbGGQm+iqkn+2ELP9rRrs9wp5CrdWluJJE3e1vUUS+C6Yr5
j2/NLb3xL1pSF6JxjWGw34QZ7O1Pntz8lQsDU8TWJ5L3iKXDZWZyck6tRE7B8bQI9JZR2KnYeMCo
33KQHzlrtwySBdkTpdZ8jPYnw54CzJIUOoMuRsKYK3qy+mSj4A2PNB9hTvkg05Dh/LMGOVwhg3L1
rxyCNs25JxPYbCozg6jxusTsw0wNrMpqjEIb0ohpCr/LkMuSwVDZj146FIziHbvAuvU4MCxpEVhE
bk3rAXQ1jVMfwc1XHi7YZvrrKsbxc5YErH6HNovPE7EIClVQ2eNtjGiHMU04qKculNNpX8gIlJop
luTKCR37k2lzdDAzTdfIhaw9rok5iQOrU7STimTA962Jc3lOK1nCg8XMsXc1ohPqHQ8e2G4RHYB0
o+hDwksXCzNXdNl9VbT8XjKSKRVyYZ16/w06KwUv1CjnwIa9lGvmhonU0ZVMVl28UlsfEltgSst2
s5PH28IBXryLo2am/7DNQvradB6Vv4Isn/3u+ovd8MKBWfjaE2PI3wPcBwiiuGej5ATF0nlG7qPQ
iWwo1jBBxR4FNxAmpYxQJOwmqfeVy8O24TRfntU4kbhO8bxeaRlVZq1Gy3tk7x2l29wGbfvbOUnP
BQJb1O/2jDbET2AwctwdnGPEYEMjbVVj0wumNrE21MOQWsBiRA7TS9VKEPrcVwXNAEyV1kJVVWBZ
L1z/0uwDmjrTm1pvx+fFtYDuueUk9Z0Z2exfOq4evc+NCZkDJYvZTRyn3Znrd3kDu2UK3kENtmTd
YTOpfWEjhtip/kmmts9X2q0yWu2JE3JbBNId9sKDZbWde5syFOYDshYuZ3RARtV8rCeR0Y+WUSUa
YgFnbUbG42i7Hh4DFfSoKKVDonJV2BEV7m4dn5FDsufSa/CCZK4s38ICpgknnDr5RseKCfNKAZRk
HDBpY9zkuwVNssYK6cKcsry4LDGuLV5hvvJm9odDNnHOzylykFsFfWcXo1YQiaUggYHPA/j3dgOf
ZczO3M3bllknXLmUaNZcU7XTbvGCDhsiYDDJiF2AYWK1dJPhYUjC/KqrZWUPPo27rODJ+6dFxSI6
wO6FGcgTKfsTGprPFVsC78FNoG2u6P3VpB3MwC4l8mdhtog2KVLT4kXWCFaXVNq/hgcSINeGLcYz
jEErfaJZScTPSIhMBKENu/3A1DEnr2421icVZna+pnySsBQnp2OJnAiRJhr2XlIjpedyPuHMhwcH
fPQwkwOm2kvSlc0HPyjCNLfbWQh49nveiKknVjH2AxpGVQunBffINP5Q3spvwg52geJm26TcMN9X
BpG145J4Xrh282OHHYFkXEeCFqesH7wGRTp+w0xxqT4iX0G2oeLHoIoMnKiv1DljQfOP42WEP7E1
BXJ8V7lvNK9G7oHldnZOOC9zSM3dNn7EoeJglJhHtOl4jC+si5DLshhd1yMbRmVpINnvDVJeu8qC
IOnZNAp1krX4lseW94FtxnqqcwdPqDQSAC8oksvUQ0NJoLwikY9N/V2D7bozVWt2nL1IMElROocB
e8NLkgDPvwRknjfgJCwBsUymco3FpXhIdEsZ8MBTFO3UHlH+kb7cLSLvXG/5BYfnmRPuC754X+x9
YpB8TGPesBWnOWkfeSo/GU8ra1c3kXrwh06hac4x7kPcBU73loRl/TvaLKDJHbc1xjzhR3epmkGs
oD44ry46enWcymVsb2Qfkx6gIESX2PAGJCF3W5+tupBk0e2WM/YHbXTS+WYUleFDh1m0fZ7inp7p
AIzl8hKEbWo+W0iiu6oJYdWGdp1TirwwXD0sLHw3gd3OH45D3vOmff0DfYg7SWh4tZWPzyrq2+ZL
ljPDRkO/rLdOmyw/A0/2+6s7uaxNaiYcMFiewE0pvPZA2DZ2jm3LvNEHHrK5rvkXV4U1t1+NtUwf
lkUYHcyVJpzUDXtAI57P1aCr42A5Fds8jx8REW4O9L0KBuw2dDZlFzuATPMEHcOJACT5zoEXx1LG
WF2xsGzZOvifAszFlQwnLZppHbJPWozDoRFz9aZkaIClY6X9HoQBh3so0Pl/SchNGgRU9tyPXVVO
3zoLsNdNvj8r6De92Uu7L4bdUEAKXvfY8WmTh6z0qX0H9GpTkyIfCy9wV6zq5AOvCfVccITFd+Im
RECqIP+BW6svcL4nQ6LbuI/AjbNNmfKw3jJOLM9ShflmbpVV7V0S/lsqDwmaRvacEzmBzsLTSewF
E/drMhJhp+56kJ/dTCac0zBf08ThfmNbHPo4QFrpm6C74JmgQ/OI9+sbN+r4A+8+OUwQaNjd58Wp
wClzcAEMsoGXTcbuePSOSingP+kt1rwKRCfaNSz28c42aehuO4tqYlyEsbhKGfjfRvPExviTtIei
rBRAjN55d9gosCnqtcPjoYv8g+946NryhvbBpcBPyaY4+bekMn8huTr/QJ+0IF54kYvER5bFERip
cUum4cM0iurZ8GN/grRtHxlTmcckCCFCaiK9FsPofWeZ0xANUEN4CcXgz3exm/hqT/iWFMtkTf6e
jir6gh0XdpYipHMv7YoTGOPCVia46NcUHyvsCBmeUayPFwezPeMmIGiUdBxmQ5iUqFYiXjZSuIO/
wVKUvteJTt4Kjv7A2Ex4nzSFeW6aFJQWQ03+3qvuI20Lj48rx89gjFtd7CiSnzVwl9fEnUhFqi5L
D/6EpL/I+a9JgnGfxYt3pQAoyw8BN97W5dXXrVrPUQ+6anHd+GTwzr3gNL4dO78nyOXDudQun6pq
ug+GkHnbEpTZOXUcTj9eWwp/Z8Fh2dVwBGhJ1ynqKIZv/LEWHjnDt0XVSThEB2uqQmdjdeI5COV4
L24nLWwjXL/JCJoSa3F455RZ9CRYJ6yWJig2EtELaYOOk5OhcvfIkn47y3zclYli2CJ23mYofU1w
GgbdgzmR14F+YKbMuT5ZfRq/zYP/TPLK2jkw+y4Cv/OhquzgUREw3y9FPQ9HmzKkDc+ihkMDJulq
Y7uuc0r5fqAaIR7YK+mOEiGmt5k1ZFG9Uc09nUDg8d0iNCVIPDTBv9fImMtB4tK4Sl5WhyyJxDvu
B8otsDujqSpQIH679PlmdGUgOUJ23/gzzUuY1TiBCj97x43pHCsPNHHRO4OL/x5cJObu5BehKNmm
NKmtUgs7nG/4uaoJvlXW2zimOVltateFjJWr0YfLO7ITps4sfyDS0G+GJAifErQmzvVDGuMKs3wE
+0wWdPAVEL3wU5TigCVr/BumZvp2M7tkpu2+sBtOW4cqOwyrZRS+WUGEWS22rsvtN8UDWdOTy7mM
oTbAOmlK5aMrQOaG38sxtscO0LXDIaeEZw3CzrnDTcFpNFBTf5M8M7Eqpjo9KSI2/KgLEN0yxcUh
HOYdUKhrM7DWlvCqVzYdG4/oUzCkWf5kE1NT6+Quj8O4pS3BNEdwCIYmmL4zj2G8HPisw21Dofyz
pyzUP2K23w7OgE1rD9ZpSscTMWtWlo3fZf8COzErq3N4+Rk+1QXocv68zCEdqb0/0owCBcEQYtJr
zqAFLzQgXR8xh97b1Na37U0RYkbEJPVIyUbwaRmPrnc93IEQiJ1TGNs8VG3I1veix8DfQYJak5iH
aoqp5sKwVFy86RZI93Fa/EQN5e4khMkehbQK0i5ttzZEDq5oy7b+yzTIMCedgS+SMNixfBlQHHGC
FdpV1RqoKC/iQJXPea1y2Jd54RwDVs6fgdL13aR6YunMxD+M79VvWdYPxS1wya0bKf5j6pBWwrbs
r7EpHmqj448AvPmqQxB9iAK/3AFMp+h3jEG9rjMvpM63iWpe6qn8qSy7uPLCmk4ek1azGkH1rPqW
9p+DdhmimXChy7kKhAjFPLdXaMEb682NxbhhvUdvwRJ2B1YVgi0kP+aiWWDoOZ1PGHuwXCcZuQU8
IXqTFIoVAgPuirk+fNdTTIigr9UBFxBKUVaQuM0K/WIKw4mTyiCD98i7YVSXMd3WvpfykPn/HVEO
xR/aVEh//Bzb93pYYocoA4sjfOlA6LULr2tMqx8oLJ1LC2l287vqLnnNo8i5p+kle5Ko5pvCTAFA
cg4B01pjDlFb1yxJtinKPuHcGtOmXsJxWDG1t7fJIvmdIqd75sD/2VD3vDcZJGRS9kwIKKQ0E5T6
Cx1+TBn8Gn03mCyQ6wQRG14AW7qvGfJOsva9phruhOHcr/v2jxVxtDGBOwK4mvrmKfVFAIkqTG/u
8xIDkMpuuNEeEjyJcefFc0dqeLy2Kb50Zif7BfP9Omsl2214Z/V+hm72GLdD88RRhWeJPzTDH0Uf
FMf3C06CoSrZtzSel6x5LigKeYD+bM3iJ93u5lZYc7Qc14MFQKiedbSxSgt7xxQTQnRyDkBYWSsk
DV+cnIgFb0tMa4OX2GzrIdVEGUqSqyIb2rU/9RRFZHWgu226NIyyNeYqOrtorwdieas0fwNAh/3R
Ha1ubcaQpOv43iSxh4x/g3dgdoKHE38MIzFTyHohmV+Mysk0DWDOkdl9HmekKWzrxZnRblx3yM9C
uc4Hi5rkc1CiOYZd6A97u8j3UCNv7qOc74e0uJM8RhUbsZ1yYDK2mszOmj4ynDFRS0nPSB47S/UR
1Jt1TFEf673VsSOUg/KfC0Laz8r1kk1I8o3mrhAumjLOe6GN+LBAuFn7IhXZTz9IHDe8tcrf3DPj
JcWMFcJ8p8iLDnOMsCFxHBApEkpOE/bpfdX5xZ0cg3ath4B9PywIohwAeaLO58xcExRKo8HIm40d
emnaN4c0C0gLpOhdpYolRr/pv3jCF0VO8pQJcuY10zGGquyD7Qt/WR9eyw75NMzLE0mBcNUEo3nP
gNSTTplm9utLHpvXIZ9f4ug2I2TcafsRKzc+YOltZjhDW78LiiORs/hRozt8ZpF7K+MoFbvtm+Dg
TAmPT9JNjFyw2PcoDaw2AlHSvSOa+zaABprNuX4ZYVas83xw2zW+BPtmU0xebla/N3IPc3mK2Hww
TcVJTVkQ2NfzAl19Sz+K+SGPHQ4oWnHFAy5MMYJ5yp05uzmWu226afqtdYaA2fNb/HpjypWVltHa
amz4/zYpna9myMe7khWNu2cECkB2I4STQuMCx2+blhZrXWwlsLp/IVJM7yxRxD4oQk9ThWXcax/U
bXLMbTTtnVmkJMJDBG5Y2QS0/jm25FU04SXd9Ino/rh87WpfIti/Olk6Vl9iGKqHpV2aRwUH4nHE
dcLZToc2Qf9gzG/0frA2R8xskt6pUADwzeBzjhsDpJ0Qj++0fvnEwVG2rDwa3uB4XDPnoNzqRtaL
yvFumMYp/Oo55yl8UobwBqYl63nBdTv/0W6cPC7UmYs1KydcIv2SADuksbS6S+eANy9fYJaVVzX2
A2COpclPqaMSOHp1+jM7ic1bFWu1twNS4xWPRAD+x9F5NTeqrFH0F1FFExp4lRCKTnL2C2X7jMm5
acKvv0v3deqcGVuC7i/svTaJ8xOIsXfy6qi1NNa3KJV1faA7RCKdj7X3ICZwfL5ychrbcvWf06Rw
gcxptH7PJvPfjGMDxg3VxGjrcYfqod7FShjBBQGMJbeqrNxdlrvmburou5ELwjQsMkIBIxrXlHkd
Chk7aCFvupKQNYfrEBF+E1xWguDNvdKz84/laXMqbJXRAZL3IRBQW9OFt/CGQSabIIJkMvxmqDUf
GOUQ8VMFjoNcOLaRZgJ4YAvp4y7Soe41YyATdEFMhTGL7egwWY9c31s/kdy4euM5q3zVQ7nUYWLW
snuYFLZRYux6xLhqUyoXhKDbZ/mNFmfR6aUhJteOPMMF9+mdDSyvfmGbZSyIc26+3y+TJrb5SB0k
BugMWjYq2Cro+/nPWwvDqTsbFSUXwU7D1hoYTXUIeZNhOdIr8GPikMqfIZykLWktpiP46ViK4mxM
nULClgK/usXuU8dPdlKkSR6irUrnjtKWKXR24GgwEsGY1E7sa4CwArMw8sj0FbZiHr/F1aiDzwnP
vDrpCTU/9pXG0Oi0NYS6ZuI2IsnQ2iMRUNMh5V3NKxY9qTZgdTSxmd1ZcWybAKthPUF484mGKI5F
knkzQVfraiqil7p+ZgNAZnFJCccf5YjOpcDITrmRxHjBaEN09sdK0pT/phIsygR3IcudFlFHKafu
mpZxFyOyoD8uXBB58GD6iPkyaHAunvWKNiS42VfIyrwGuWkMhy4GJ0S2CtfJhiZMYLZrzSCsZFdf
ubB4WbDIMhdL54QpMhrp4bNI5ttyqrT0HR1uDGYdEAYVGAYTZ6N6tysOYzWtKtKBU32SsWFWR6Mg
vEBgBxpDKzeL/EA3TbqiJHs8v4d9l3v7pfNs/zjDXotRdNbUnEBmrJO2R3oUyD1sn1y612dwPdAg
N4bTKnWuVMwEB2l+U8Pd8rP5iq0J4XCtJS20xc0+3hdq9txD1dfBFPlGtnZhMDf607JGmL0bCqbZ
udC9TIcBXyRq/LL3+uf+Bu9oxC3MEcmroHG+CYGJZowzhp5IG4YtNo9ERQK+11eTjShEHJCN3DWV
az16qbvcOFoKddMgCVQ5og3zl2Pf2jKNhDWV1YV/UnaEjnbocTkOJKGnhnrrjcV7Qv+kpxeii4YH
6WmHX4p0Grgltt3t66GyAd0FTGSE1dHwu6jLKGhLc+JsT5tXioV6/B3hAP2SXocZymJD7uMmw7p/
h06hf2/LtAV3y8T9qTZG9Rc42EMOuF1RtJYoSu+ZI9r5g9NZFD72Lb9cZ+k35gpvOBpMVzeyTfKH
nOOg3OupTIuoJhfvR0ric8IMIyLJF4wuk0MB6y3FAJrxc8Ikrs5AxCQJVoaVOeFatNbyx1B+vPZJ
14z7YOn9HyhyJm5qMhYZM9qKGlrC2jCJNpfNsXHy5r8B1ghzJdMgt25YJ/Nssmr7wkk6X5e5Nd54
bQmFQjJE8Jk/5qN3HNxY3E90LU5UC12cU3ZtaJKnlqOebz53IqcrWBP3DAxwbGD4Z4vR5cFdCZ3N
CBNcGbSKnEDiPJVr84ZBRzL5p1FCVC2sDEPL7An6NkvaNEkEt/X3pCPkHslOLeqRUlrdd0wwx8V1
ZXwaXUzkXNhTAQZHNLgJJexsFDi1IV/WBFcHfwcmEMJEkwbk0ii8CxkLWKWkAU3wZtBJNSO8UlYh
4ja3eKtgpU+HahyrH6OcNVNaZrM8s9kscA/BK/pxciyqOOhF7L3ANS+e+UZrFgN9OZyIAvE+hEsP
d2AIaCFEGjTa46z2x6ivW9eIfHrgZr/aDNlDjCl0n7bpOHPUtxPzQp4Y/H0Dbu/PbJ3i9ly6EINP
aGDT5L++T6t8Z6hJJTtj6rryGANszKDHks2G02IWz8DP4XFLFn63xE8KtREP4JPXjx0DERGzJChL
SsLNxIcJPrQFPc4tN6mnHBHX2YTCme0Ft+I38Yr0zCxx5ZWqBMipLm8/sRpN5hW1UZOS4+Ylfvhp
DFhh+CaVg13mM9LiSnBu67W1vD02F2jOnJT4igdO3ieMBNWHaFxScXl68RMkGmRSSIAYdDauRCIj
Og6io06yLHnpF0bPuxGk1rhlfGA/ZsDEmrDjd3hJNMSucLadZAtOVtwZKjOxpiRrcWlUTek1MHSt
PnvX6PtXxqn1xVDrlGDfmtrsRNvn7DqMGmrPZI1nj51YPYMFhR3poMa/MJEzTyLh1BBprL9F5Zf4
aMqV2afAQsdKaIGJeXvmkvrYsTREQkPqmUBBicU3D+vJ6l+BiMnlPyuuCAnZVIIR3ndua7QKlJ62
PFAQarkZelMgmYbPnF5VUfNpFIuYCEVy5BwA5wmYJM1zEwy7ZcLLvxGQUKdtaVR62ZuTEed7nfm+
vVcG4zCr49nZtFOnfnzBkjuSZTtdBMqc9rtlnlygakh6dWQ6biSXlrRRubd1LiUVVAk+ZmK4cC1n
20fi1FNy4yzNIfVJTEOEnbB6g3LCTFbwUUudTOaBtYDKvljzjt2dI3GaHyzLadxrzrDZ3Jj92K6H
shmIHrObqXYPi9nn/pHbYmIgnt1ApyqhH4ZCY7E0tU0w61uzbb2XGlckMVQwopJvpce6PSXc/n+E
t7Cn4cvun40eCWc4wAdZ752kNv8QJs8PYzIBmm4zmC74HoT5uHQGtqd5ghdz6hvL+0PMwKpOOmbm
bT20j/6JBJLV++ogioajjw5KQTakeqjK7N7rHW3uNDexQV+EF06g6t0uZeqdVj8gLZnSiglc3qeA
/uDAhxWpkxwGQxWLKDdZej7b8NeOJTAcyoep/p09NNEb3SuEJNqF8bwTSc1oQDkj0MS67NRDDzGE
irLSlMRZl7kv/E7x8+yaoOK4swMT9FxMxlPu+834lKEXPOYrq/4bU828x/2eXppOfJgd+95QwXR8
WKcZ4goRed3GBd+y6xpzxY1v2Ccf8GDCQS0Rutd+LN6xo6r8aRlNF14Vc/CtxbnLGsSwHjy4QibG
50oyCGuMR4EE/ZIzTy22FYO+qDVycgpvWRB9jXJrVzImP6KZSGGMzFWwRzvGct8O8upjrTT21som
SWo/6dkoLv1io1bSAoCY6gI+Cx3Hq9gBT+ta9lzxWhbIY1fcSE1u/Ss6LFFpNXMjNU19q6b8zxsl
5p6fobuH2AYkxGbd2qJ3Kgtrk00NaLO6Wr6kXfXAeFeMKibelJNj2S8Jo+5dXPk3iJUWJ+RT8Bqa
KviAHPMflCMHNKueHhEd8v7n48pLwNzWfZhpoq6ghGcOPCaqEcrH5E0ZytkXPo9hMS0p2RdVJuDq
p7QBbmuXd0AMEDwtgfrXuqo41a0pWbsW6DV3QVZUl8CKi8NQ5vKt8UvuQLbZ2I566MGbqcMwjmTQ
T/MNd4K3y1y0ySCH4mDTqcCCoYZ/aJ+OZFYjBMc2p9aeoPBiary7TGBxBqaBgk3jlWGTAp/Edtad
GzvcpBAN7rMilQ8p6reLL4gfYjoNt8hjZIrgsu1+RqqNMaRuW170agNAohIPnO+G8apNycsvtp1t
i9FUw2XBoKzdlzwCZoRwPW749DrujmXoYO/UbTH3O2WN2XxknWvGoS4rBYyWygIbDO/GM681KYyM
los20l46mqHndG3xXSyaPYJrzBy5ORwueAIVyYUvGfIoRDetBlWGQFqmYDvIgYNAgITsCLjXZUg9
m43TRULw+oU0H9XyMZhtWm/FOvj9w2wkarowa8HXITHsOTz7AfKGTRLjSN0nxo19yUkAr6plkGJv
S2tCFsDQJ0BLaTrB3ml1eePakvzD9ZK498Apbms0lf4LEgxloAPa5RYKxAlCOCKaeYAfVkxCScT6
nPxbRBMV3LKAaDR67pEj2a5NTYgeQzNC7oYKoYxepMcvL+g+b3NkNEvbLK26hduoEiPjKwBoyMxR
TYe1lXjPcLTYpPHP5+9d3XCcLX7Qftkxa74txKOAGwQLb3sdsNny9c4kdu5mBLzYvXAj40rFLgs0
xPeGMUJz6TzDIQtYzSHfSBD75W22TwtKnh1nNivKXKWBD0U3Rl7vcR/xmpPVDOkz1RNoxhRoUOjU
lrMcsAZNetvXs7L3WFStYG8DNzo2AWgX1B2p1oxOui6/YI7our0q2LHsxNCSUBHIoQWQ4hvDgzPe
MjN88unfKqNFzqdwjVw7p4A3C2EQbXCu/WzhJGlNc0+0DJNEniSiaDOCiu1zT+SihZOr7tNfeB2g
mWt/ib9MAGZoTlSXdSFIjJLtkx33LyZZhb/rMgDVJuuJ+x7VbkOD7zni9rNp33tbE4X1h6qzxFDX
Q8Y9dcuQES5ILp8dNctKhhCtiEPHZFG58boSURfBnVRriCyWFhGNMmUgob96DWF5W+D60HnMhxau
xZ/FF/tVM/b17+olN+YzhybuaJLiHPx2NFhPvN7YWb2599lZBUTAUBEEmUF4jbzhAVAuPAUInoHR
xex1eJ7M4jh1gLC2eliCTyO2DGvr5TfLEHLW2oV3uvQWq4ah/URjCqKNCsGMRloKwnEs1AjEXveB
ihyETqg+bX9pUGCMg8+8iX5mpxoHUpNVAonajH4JQkN3VlqcB4YjLoPvxs0ObNwM8+haEhmfjtsK
xqHWvr+bW8UjBD1GjltWXI3N3qYarm6OTv5mHp1MMHkcfpwpNsriOq9pbwU1vh+yzuLEKYUgWCfB
5ihhUhOTu+NzaArANHHrHBGv2Mmz46Ove2DVPhC64Tbu/OkKu+ki2J/WuC9K3wq2iEeky14WTRaB
XP7wnXKRDCGkAO82ciV8b5siPn6es5K8SCx8yt0n0pjcHUV4b79mIPvNF0HLZUCN9rIABwPPZ4gQ
pSwuI1pAQEgUwqdCGv3vbKsb3rya6z2FYPI8erhGdm0jsJWDp5n9iylF5ldwqnUJpsHV9bKTcwOD
1kMUyHJe3aSqVKTyDw4xyzwqB9c/LZUV/83umJNTVdrZ75KK9lKRac0oBcgL3/vqlDGxomgqkQQF
aIF6tqosWSCMfaLFawbGuBa0I5yuaNbSxDAAZXjZNzMDrZnUtoiV4k6eqgR9Fq6Kdnnmz7ynAPVt
u1tt5HRRyiDa2uKpH35YxM5GSKnSueFopMP4wNi2SNmkqxomq5hcuskBVdKdlfiV+2HEOHmOS5Ez
4HF6Tfg7cMix2M5xPl70hME/XJCd1DtGTG23TTD6XdFE0P3mPWw+I3Wdt3Jxl3OPUH+AKtt6j9Cb
iashj6NTREDaEwdtz7IFiBbaQiCUY3ogwWD4M8cm/zGGjFp4GtBSHi38xeLgclu/LJAs/6AUxd1j
beGT3bRWtd6PFDEP/ZC793XSso6IOUxh2UyN8ZQsbWNcqqErv1NS4/85KiEUrGtRyDIYaIlqIBbU
CWH6S3R5eiBkMugNeGratH9uCkJeVyPL7yULxf+AG4lfhOr1o58sKNRyvH571E5AbM3EJlWMhRUM
uJ78Eax/2Q2pFXhyZI1mF9RrjhAUs5hA7XfCXFS+pXR2nsoO6PmuqCWytdZwWG32LXCvZ1CaVhv2
KA5/WpO+nHAKs30TBJF5WwIzsiFKre6t4Ij/z/KZx4FBS70vnNiEeLkiTzCL41iFQ5KhscMurE0v
9JY0ZbOKK0G1VfAdd1nPGAW+0movVHUdP2THtibKWinvpTE4rwAyr0WzvEBhfCyzfH405oVMh34W
F+Rl0H76NHnAMbvc9zxVGcTruTiWCHKP0tKoLlAtp8dBDzLioikOiLK7Z4J/lisL/XVHk0d65ewZ
XwgZzTPxvRzR1ih37UCUVw56KhL+sLwnUr1MtTMhXcjzrZ3a3nnGQnQn6wH9c+Ebp9qfzdAc3M+V
Z2UXu+q5A1kT1lD3kCcQeIeYp2Y/y/CRlWyHmSbwUv2BYeGdnb3/W2J5ejIUrAJK/OyQoqgkEboM
vloJLCkRmt1Zy/x2EzdlycE6DtESOPLLBav0bqT1jWI1WtVjLTzzzp7SeIui6yv2yayBFem1SFdb
GBBMQ7oLtqeXlUsfX54Pkykw+hDTRk7Y4Zz9NiZouWUZjVNBispTlcNoMMt+eUQ/SGhGbxA05Pv9
GT12dS6KMf9p2wT8R17lh56owAdDj+u75L0M6WQ9nELu+kXXvhy5QrE4pDBH3+cM7yKjffef15rq
DFXpRrrs49+cYj5M/LU/B53fXSxcSVjmh/qAjmt8G1GJsdsduoeg82iwe1CRhumpl54EOUAaOE+A
6yz8XvUPD2OwVX1lvZqIyLe+K60jaG774Ghlv8V5Iv+NeN32vUVoECoE8WiJoXh13bz7sF2fFt9q
xAsj9fokczffEx/W7dfOxNiAT3pnAEWRbZfvRdX+I5Ol3gGSYI5XMpU4aw0uPG5QSLvadhj4ouLa
x5ATsME4A6k9pB7tlxKRLNUK8jAbJVqoi0LclZ3O3qAClYimqR2RlYzRKKQ6uLKe7uC5QvkdJTMA
IoqYJQYMGHH5sb5gcnKEf7Cgfcknny3P7G+omINHLhdZQbpevPvJ8Z9HHCZ3Rbp2ki1zL0/ktyef
6HKv+EjaT3vEjxOkI3LZZj4S2xS/NUUQGczRPl06ovMyVNa+QROBxZSBLT664cAD9Ihf+CMbuJ9F
aYx/2AFxrdI2ls48PHLMfXr1mr0XrjOFkGmZRllQoGqSF+E2DwzYGXO9zRlA+7TGBUQD4O4tp+Nc
AC+IX9UePHsbE6p0LQFJaVAa1U40QXkAJtw9EkmGI7SavOOKRygqhTpiujMRjrRBHpIHTt+mBvd1
QRbyyVcxEcRgPLdY9D6Ngq4B/UR9IS+O8BoHWQ0EvxFTUU0I9KG1UufggmQj+BtMIXvmmslNMq2/
lUgXLABKR6vosFNN47swTNTjhMxKFrIJbIR4GhlV0gtww03Z8iwJDScZ10jeZd/F24Ukv5dCp+SE
rm7n/cBBmR4Km0Xkpu7RCe/wxjGURypq/STD4IYSopPYuK3KCQFI7PZrbauntHUBCwzy0kEaRW1T
EZzB31HgHevMLbmt6j1Pa/3MdyI3XNneXuB7Z8bs6v9Mxww+vAktZDoDwe86t3J2a4KoP4EjBvQX
3UxYr4l4sZcOM4drYfa0atJQici+irxBjZ3n2bqi5fTyV9qQdu9b1RyWawkjD8F5e5QJCPOyRbDg
NAxhJUKGDjLmQ+mabESHZv00Z+JB5hhhPvtC68yGVu3gIHJkWWguPPjrxy4OPiYX1r+igbpmiZ/9
MfdEQtFmjADMoskjL5NeiNMAzwdlYczYtVU/lsfcmqKX2BuG8wT7dB7Iv8ZGbTRQq2ISEBhGiR1C
B9GuwHu77uSnSG8KGdD+Mfze9nHQHZKp+n9PijeDtug9G039gd2P8p2dVXPiNE6/ykRa577X/0yN
QAFC2lfmCPvcWQRmT+QFRDHYua1QlobxUSf3bLGwhNqszUMEWzj7S3OJTKXqezwrACiKnl3KkOIb
bXJZd1im2c4B2Ou+VZ47d7mv4wfhzjkqQSPdmqP7Bgc2eWMGwxYa0duDYZTZ58R04WkWPY7CCmp8
B4jyjjSCB8IM7MdSe2LfL3P2aBtCv1slelxVCOVRKjhFdAv4vsxGr/dBALGXWtDG9wVU4h6DCQ5g
OeotY57mpXFMBLHF1O2aILa2kJ10xMhNPma8ExTMKemIqLZx0a3e8FfEYMBQ+kz2lQVNjJVci0PH
bDC0ShVf19IH1pAQmodUMb7THqnDdNSEJqH1sr/xgmGvmeeBStEZOa1waZ7hrMC9QagxvwFTa5JQ
BjSdG9dk26YS27ksS9be4WJknS8SK1yZu98bSSsucCaH8zz73QlPRffu9fSQUnjdjmHw8tUn6ROw
SMS0if8IG/fLdNwWKSrzuk1lYdWRaW1dY8AXkXKX4WxbLbcP12Ak5WgfxVJebybhHflWMOsLy2B9
oqb9EvCBTF45dtt2SmjOfHcINhoR2EOGrfKkkTg8e64Sr0r1Eo68qQe1i3F9qk0t6YHPXEny4A+1
eaR6F4d56TviM+jwj7RNJmVHY33K1Y6PBV7/U7fS/QRsGsI+lno3oukQKJX7/mlpKnWos3l+x7Nf
H3xVg3Xjg/VgDLITfZ67dr0Lerbq5myk5z5o7Jfc8vlp/SEPmCzxBd+QGuOD0RfGtjDSlzmDdkiQ
gIV4F2KSs51MIiNwbNWMXgzk2Vj+2Os7TCPhsjrpdzfETSimOP7QproHIOY+WdmNZFZ5cXy2B5k+
lM1Yvdara5/mmURybCjWvWhWjKl0MUQkNiH5OtU3cgAnpJfHo7Ni8Gb7qDNO9oYIDGOMr0R+sF2E
ffxDLLfzDdxlP9HE3hQIQ/HFaQzoA8FjBKcgmPHWi2HrJ4o6KZ8qUnVKzbazrmLW/SgLj3mmjVfk
GN292xl5T9Xd9Bi1477aTI60IZlnFk5MnqN8W+fCXhBicsfEHVWCvcrmN0212ruz8t7UrLNf9MII
LkB8hS728r+lFugCOEH6jSJTeJ959ruasLxugsWdphAPenllblKADndN49nCn/I51lojmXCNOJKN
G99nkyQafKFv2JGA/JaqThGpIZ1HBE+QyDjPC+q/uSZFwMGckRPBgVmHlc1HTNDCCz0q4jhbJSFy
RT/qK9fYJ5UQf0E+gf24sddJCkip1GP3xSEDHmuQ1T2jZ+6hDcbLjtEBY6tqVkQGE+TDHrEcqWOn
/oqFZn0CrmbQ7i8eo76y1McMEhH13eKR9dD6IfGDMZLOZPx27cqMGrutr00mg4z7xEzDRAi6jsQn
DqGJG4qFPksBNAfySBZ2cN/lqv9WXEyXqfS8V4xZY7gkii0BnbhLDJTN09D1axFsmC4325hx9nfR
EjHPbmq+CKbLhwzDyTVPCVIMC0V+G3q0YHrEbJlGxGSyeCtM9Ti00BmsIs1+W8tGF2WMt4it2Dkj
4Mvv12Am2nIxnLcaNWzYqGqMkkCQYZcyxHxH4tG/sqyMj7ZdxW9LN943zapOKgfoXxON85PQSu/w
fnCKLIO1SXOODMgpAvaOT1a0KAx1Qiw5/PMGPUb8f/GL4Zs0yJ1LON0IZ/9kUUkgdydRIku85SJj
MR/rhGv89lw7DCUtdZ9RJrVEzN7wXLr6b1rq8b4G6XfnupjKkH9CWDdnnIdllf+iAeCwz1LjhtfV
3fc4EzXLiO80Q8/agH9O/jHbKh7oCtrPZdbk13Ra1K+rtt7w2DHPGEgo3LaK2jtovfEhgHxc3Azj
9Vn3GXB6Mtsf8yqunt1Sj68djLMDv/l6wvgUPzmeMT1bre7ueV7n0C18/hqrp0jsC/IxpZt6d2zA
6iFM3Ea8IcilA1X41Z/r//vdsF8N19lP9EmBJBlOhCqOB5JoqrseQuhGTrRfG8C5Cj5ZWRucx1ny
WbgjJwpGNbkpk7mMsimh82Ra/OYOPWdEkLPChd96LYB67kko82FGmTdA8jq1aUi/aFWQ7SjbZFyq
Zet0DerksQIwLjyGzUXSeZ/twJR7k4MCeiJPMn5awTwfySaarw1y+o2eM3nKEAymCO0n85iyAv9n
d3l+AUTd3DN8XSKE48ETWRXxM8QOysWVfzYbzGWrGESzh278XeL0yATNwgbYulTMQmkC3uGJmRRM
WX2GXUIVxVMgfTSLsX6amXJ+tK5eXsj4rsKmtNa/5LZbaYnP+seWEUZ6u7jPoBeATwwpVB8fXmp4
2zQ85uk0RZO10hs5aNO6ZLb3UNCGs+4MKA7dotnlQnHY9J4m2b3toMV78fQipzw+r14vMUfac/NS
kW4Cp4JtGiraBJjdFqyICSguriECJ0MzoQjvU9bRPETM71xSXCxr7zMcwy8hpnuaUCoXlp9PhmVD
jsJRHmyLLpYA+irnr53pyvGGtuWFIy9gktn41PDjbNO5oieJnIyJ7MxaCeMqKJSunNIIU0hzqLTt
Z9HYiTbC+QTiiFrg1ckDXKKWie8Hy9JjPHgISxDFH7Fc2UeTA+4dN6JxWkZdX4FtuQDq3fTPWL3k
EQcq7tvC9N+R4Dpfqk3fJj+1jhZwzu3kw4RQU1f8EYxeP6R9yu4lwSqy8YsKqaFegx/LLeXRULfi
qrHa1wR3NHIAXakIjiQLA7IfTivDZWBnQXmfu9QC2yRnVaRHMZ6CbnCvHR8uO5HOgA9Odbj3AYIc
sEzl6w2p2B7sW1obNCJz32JJelOjJe5hf4pTMi3Grq2Q5tRQ4ZkcD3VkLnhnUpZ2HwFj94+iy61d
pZbpP8oPGAflXJLgbnmhTy4XQmfSD5OQSXGzm1BzeUxdevVMfik2Xs9uPs16MG7FqHtcIJq8zyNg
HPSTiNJIk3hd6X44IGkZnjpfFQ9Lu7qciCR8+J0pHsQgydLWVf1ObmUdqtj5D9zXQEIHhNehGoxv
YyIbaLZ1dvBAq91MDPXnMFvsM25pHXGVSkZ5bvpTIIRhM1JbZ0noJR+vnQEowIEHxCTxILzB9HiM
UxRkGyia8phoacM4qvOnG49so1NSt+TEK5qLFuYItrOBMACr9B8xlasXPNz9XU3DS+ZpEbUTsubR
PhCS4EUBVrAdCuTk2mA1e7X0FAPUWNl+5IHGgnLT39Z+82FW0FIXZRuHwhnmhypvyQvg0Ttg2etP
vCwpSTEsTzbwDsVfhU0r7DxmTFbumLC4AjoVdJGfQd0Lyih2v7MiX61qi2Dlxy8IkwlQ3iMcjt80
bWiwgVD3jtEEm7qBg+czjlt9jxF8elrTRB1rqoMamzERLI7Erm8DKUE1DS+DRdbk70i7WKOxkuU+
C+Lp1aUAOhMuXl3FLc0FxomDjJiFudyuYoGbY+MsyHdcQA4+rELETz2Lt0sK4ufTL9320WhMvG66
G/qtabpYcFugsaFc2X8NI87muoFafpaI6UVkGWgZNgCf1oPo1vQwthCoqX+cDy2txd66Vl+9wJ3j
adRpbtz3RNFh3Zkzl9XGkI2/IEqEhe5OpnyJCB13fZMhkQpmSa7IzaATOUjQ3utbiMAT03whd6D3
rBNiPhZszPgrl5xF1zWDXbYM4wuLXGZ6qvJYrWY56Xg/OEKnJ9YLiYjSZiJCY0LaM5/tdEAwTUZg
kj8ia7JIq6Jz/LWlMO1tVbKlgo5ksqYj1QMB5DKNHpp709M+yoQU7YAoZhe/6cLfuYEAaNWRznoc
LUte2XgCiwnaJHsHHA4ZCfJLTKATMvCAxluts3GnyxvCx7qd02jxScViX188F4GjmBSKrGL1Veg8
JewoRSZSBX3yNCH2usKpQn+SFgZ286k2dnAZaag8264PLcoZ6r2y9gfkj6JnexqAojpWhrjRSb1g
/YcvBFuWv6rp1OtVrCdIoe0LmGtwez1aAAAVza2uzT0R+48gdHnKMalRejgpPCcQcIUBs8adsKcG
dK7MFWusomcLHzGmnExVBEZR/ZcHzSGX8l6DXMNg2wLVg39v7ic54P/J6+JjQgNMkY0nUd4k3yTw
6aYNzmvW871kJkftZNwObjiHFmNJxBEIlBkveFXASlk7KTSVzoAfspsX3/xXDAYZM1jRzHMGdkE8
mBy/wd6qJu1HQ7YI6IOV654mvkjvHiNUyzHSCrKrTcMzzovQVbyzpKirsAc/054rEXgHAvDM7jgV
JYxBb87E940dSy+h++bPdicvqiQZI5uc9c0Lm+1hJeMHMkXUEVg3nTNhOn+mHmkLy9Rv7wBtOA+E
33jvCclZjAeYMb8MMQ3oTqDsJkkZFNzerRqAQUEJ8yCbjE9QsuYR+q9miG1VjR+haRX+zqvYV4eM
FBG8ECC1n7hYny1m2b+GKl5JZgaRkwTMqeEFYBhxoNPo5Rtw8wlNM5L3uLAWVMvd/AzNxj/TLlK8
JYw93vEmkIwRQCJGmEqyaKF3AajTTWnZ73TlDG90ZezpW4K3rJ//FjvPIkJpaKTlyN7CqYJDh4uB
XANcJGwWVPqErIW0WwQe6T97RDbDywAWXP4snP7vgLNOLkfzZibdvLGnR3NiIe5iwAe994gH9erf
3KABFTm25nc5uEhD56knRh7q8K5CxhaKUeKKhChJwmViRQjU8BDLNj9Yw1By8/rj3iKHEuinpPpF
iPjYKtYb25gMNPAQyxRh4/lAPzrdsRMwz3nSekfT9cWHo1R8gkJIdJhvBM3n2nbBXaFvUrTYeSlH
arPRDLL/FoYmexMLO7ZlcC4NpwT5Zbly9MYq/Is/W/OdgOe4LRtTwmXFIIhkJH3p2Ee6G0chv4Uw
eWV0L94Ytvp3zEKb3yQW+tFvht+4j+9AO4EHRSDjn71StA+GBJq4Qeq1HrhgWgy9yXW2hP+UwtYF
xQWborolp019W0EtWB2IICVAMRDc75Xf/wXIFiLgQfHXAqrqX0z8OVMH7Ty6ICOjIm7nje0bB5aN
rBQqn/vfxPt0GaXA0ScH7qCsbl4Tw30awYkcBfyaqCea8x5wRsG2miOKNeIhKTDtDEFsRLVF/EnO
MqAPZ5D9d7V2qzNpfcw3/Ssr2AzpSifPMJhjvMapmW6ddXoWa7k4G7+HDl1OZMfWnDg7pvXscxBC
7tHv0HyzGmSWNCL4XNzPHtPJRo32m8/qjqKKXS90gAevDeJ7Y7bucqq9zYilPQJGxUc1lCpcVk9H
yxy0IVP2erfSd2xHd2h/wCSqCLWwigbHeU8X3KYN00V6IbCd1NMhVqUbI9jzL0h35cm9zTt6QTZZ
HyNn1D2mcut/HJ3XcuNIFkS/CBFwhQJeSYJeokTZ1guiJU3Dm4IpmK/fg33Z2YiN7VFTBOpW3syT
OngtYrh8NDdD3fG+F9KlIDN15VwkPvVTlSTeB46Di1jw4VttmlJKLdCrB+vPPOtfW+UPHYiJTmnb
QSIx1cWJyuzgSO+EGdjdeb6o0cui5IjzuwhjxtuNX4t5X/et/cQ6xb+IdL4ALkTH55oAtMhltFpC
nbjzBRvrV2INknmgBT2OGXyPpexvBsdli4kzY+k6gOSgPW11b8bkbhc7Hp8GE52qSAKyF5F5pusE
09TUyF07uRYRRmd21UYmlfpjYenej6qGvaxGTNkXSlGlt9WSs4EnA+StZW0mH4c0yzNxgDtlP6vV
OlLGXhkGc+GGnQbuMa4sQl5PmNTb2ntUWGux+1vJzqSCGMmSanjIGjuLkDlhA7s/chHA+TdaepPo
4r/S4evDfc64twyVZ99suyPAnHHb+ml9jZz+DVaI+xK3DjJehoNU0/LaRc6hkc70bZmiRDX2rxJ1
kXssWCYIIu0erh3gMrKQR8hS+WMHmefQ9Ma3Bg29ycesx4NNlMX3vI4eEl5FR5m28psyR0w4eTHW
F17F/BU0u70isPTj3CQP5MGpdhcmtzB/rurQcefoVEgD6YBBPD0n1YBY5I7MFNK0WA+RESnHlcQX
ZYrKYHogXGLMtJVnFuWShveH0HxPJ+xQCHAl0hr2doDbdQM/rSefa6WPCqrTHniX2qmgSd8Sy/gG
hT+MZz81AJMSPv+Hm9t8Li2o4AciFTW29JRedaOaxH5p6QtGlEbiY0znHKyd4QIxyDhmcmieaLrJ
/qCOYD9LlctniZaZNnP9RNGGvNqO3gfzj1unLopbywV/hbjB+Vh2nV+TAvU82zvpABEoM4f8yS8c
sQl827hz3OALGv8qfE3ZYUJ8/eM6vferBx9rkhXP81ZncWefWK1jqUn/DJ0b3TxOpQua7R6vhv9A
iOQqHEmzbVa58bBjH/NRaXIOnLAgwHpuHSmNSuVU4HKvBxK6fPdZQP6mHTOhH6h8x38JzmayNPPF
Wqr4IzWoCvcjW27xz/u0Lnl/Z2f+T41aP6sEudWF9bKhrezb9LlY1Mly9fPYuakGK50Zl1dVqpaN
s53jDc/NsKQSabssPoeZEH6zZxz131i5E5YpBndmfzsYh8xuOZWUDK7+6mEYUtq0qa1aL6mxaV2a
qeUAbET5yu6Khl8e68k1a7AoSf7GbY0XEttMkoK8/l3EDZkJ9ncumYdS3rBI3OJ1bATBVzzky6DO
TtXbezIP9Qtt6BHd4vRd7Wxz0jsvJr9aMq59YVejIH7o31oDz2FZ+R6liTVMqkYyS5ls8FWwwlzQ
EO6Tpc/mMH34Kt4HPQ62iuzSMjkTYkXVsOG3y9/YmZuG5hQDoI1kJGRD8NCnmXzPF2pxpjm7mcLj
yFKtOFdjtC/a/LszinABK8zbHxTnzC+TEJ8QOv7tjGW4EJiCbTXyvgabox/dIHBYgaTtYU769Wfo
4ptnJ+vh5zniavhxd4ittHvlKJ1Dc6zhrLhlX3xKz/N+zMnKfvB2AKxJ0jrMIHf+i2T0lKZkjcJh
6D87Z7lpL+uuxcSGcNtTu5AsXnf37OZAw+OXK9vvGKv3ljVgRh5tMo+jqPSVxePa2b3ycnIumGOi
Q4FTdMsR8s0Edwb7Op3qhReNS+r9ZLczkZypj9NN19JuN+imDBG0q4MYTJ+Y3rDukpo3NmwvXptH
BG7i7pKbVf7WsTB4GqSmGRXNWbOVrfO32uG9Ko2YJDFc5ePgBwdg9/9VmbcACu/CYuQblubYV1PQ
6SceE/ehNpLDNBOuG50qynZdK9WurWx44ekwGqzY2RmJ5q3F6rTBkwC1xmLoncwSEKqgFSl31/r6
YhGPBBhHc4MRa1tE3Z+g0UcoJyWbq7KG5BM85RlpNxnhbiErReuZnNMTlYTZhfErPkwYUq66+sQp
hct9eDXogPOAtzSEurB/OFyyQMccYln7DN5Vp6nAg+JqQDU8DCNuzmrMj2anrL2SbvmsiWOGdboK
r1lJv1ZXMAyX3i12s6NFPpLk7tT9JR6hDo5rzHtqFBm+bQkPcRiaB70kdx8lgZEEXnYJLbtZlwq2
JepvIuDpT5d3LzxAFnWoxfRaueQJ2GCLH9HCd9kgW1r3vCnaB5uoJ/WtCPG2P3y1QpAl2mgrvSej
jUndC+JVKmaIyoGawi5Pt5GXNteg1zcsms+Nhad8pg5yAxLmO9BVfYHyU4f9nDAt6rXoPWcpf2mN
Rp16Lw12U0zAU1bMbWn8PZdsbBZ3cveYYF4Tq7o1TctROpT8a90klseRceg+sCkmhjVh8mbHV4yI
1J2Wxgtp0lUJxwNg439en33r3VkRgFnAmIMDtjgaInleWJ3hcsrrXYw1/dmI+qcih2TMUGGGSD9m
2Pgq+zXxaPCa4cHtRZAfJqs0Q94gLUAsHGAh/aFiOyljeE6HQVOi1C1E2WiARi7DrkeSwksRaokE
UZC2VqirSzyzJoaysNf8nE3jyj15HW56MahjLsCgzVHa3OrYZgmArAiEj+f/i7rk6mJVhy7LziD3
/3Id8E4LcJeDPToChHzuh6qFoTzxvagiDkcAMVaIJZorLcpgP+6byB9ffRHXu1T42SvNEmelVPng
SOX8R2yJNeiQRZ+IOOOKM4Sz1wx+yL7yPfbNgRAzlyJ/M1jzhBOqXlhPBOM8slrEbL0z16FjZ0RM
rXAPKC6Pg/gM5vkxMNyRlQWondyhiOK8EDt/KGgnOMsFPCXf3EZ+BaXs7q3hPDbAIpAX2XOcCFRg
/0yCPr0kPn0HNgPHhshAdltytlDDQGdDxtPxxoIv3U6N1X0urD+RP6g7B/qTntMhjr1TiZC5q9FD
mOVNekxokxr/gkbiumkXiXMguFbseNbqAxyJlsAQ7ESXOj8Q2BIvOHMnfVSAXvlQpsm4wQnkkxGF
8ckUStUAybwtLtTHlczJltsuzw2WU8I7M0fjxZZT+eJOcf+mlVCPdR6b+y5ZxleLroWYfR/Z7c5D
pxDlfCk0dUW1XTIbUrz8D1B4wDg5rpE1SW3WDtclfLEyTodiT4tV86iaztkPnfU3D6qz8PvxR3OH
u5CvtHj3ki2a2B063b+ED7o45KXrYdtUCuxCmi1Rf6A7Y2RzHUVPuOOHS6xjL7sXiDXufhSoQSfP
6njtN1yZyc+iQmySpuss9ly1fFeEU0KXcu4nmRo4PJceIz1+0srlDMi7Zyn9H2tIE7Sq1jkU4MrC
yZuxfOd2IGBfeyimXL32C4PEAWUfw/ogAVRNZLRimpWIB6h1+2lOsIYINaN9u/nyq/tU/Z1L+TtX
nXcodJuHeAuSHJtmybOM3nZcIPM8Z6I0vvymjijoWvEAuLNJ8Po2RccQpRUX02LYAPD9hY9MfNXm
tFnhdducatMDF6d+q3qqevjhgY0k672eu3x97uq4AV1Abt+NacDDod7b2yXITqJKMSKqVuM4ntWV
VyaoB8z4ON3NYf7oBruG30RIjZcl/aHF6+Cw+D3LccywxLQVX1PgYXhBe1ZJMQID7Tspn8geM5Qn
D745daeiwn619TDnHXAFtiyJ07J9p3OH5DTIHlecS8AS9fgosb6xRjcGnazzGKYUTaK4TjE5msN1
wR0O18aTIlzK6A/T9nJ3iambGxgA9hGJSp8G6BWvZMIl7BYMl+9KaloQsHmWd1OP4yFPAhytPf93
0+zifzA+hzCgaPQMceCLYEx1XMgHrEZFJOwSjiQCdCZAjcWmYv0ja/fO9N5f8gmwG8Y2BLxAW/Et
8loPFZvvJUkCzC/NiFprZ5+08HTnhIXJkQtuCxpWxv9nGAxnE6YrRgV0SEwVpXmKjCHB4knZIV0k
5Hm+iegRRXYS397IHlMUBRxbn5AQ4hqKyQbNIT+YhuVkYWFhiiErkVhvdq7fs7lChpxnEEJQFRwM
kUL965ISlCog2GxiyTnK+ZZTYLwZEixcPD+7Cer/Iz4m76HFCA0oGhCmclmjz4LGKs6D39QZrH1U
zsmVm8B7zOprk4PxA9TDHe6klmXAXtPkEaqcluM5iYplky66WGFKlnUZTJapHYPwkeSNQ/MR9Fcq
ASgqUvDVMAaO58lKicFJeO6FEE+LUy+oCEdTsRCogiQ59r4izJ5CUXeLLti16DBYeHnzfjFdkRWI
evctSuwPPtVVA8f6vImN7LpEcvmoXPCQdTdiF2xtc0s0rHqyclOHvp6xq2fqTtcrFogIdPbaJ2Kx
mJQa1GLBFx99z4I7AOiDf8m6a0Di5qQCnAryRvL25dsztzu/xR7VmDWTUgaikz69gO5DVV3oeBmo
/Iz8XT91eZitk2gEDJLikclHaSHFsCN4vKmdjCkyGOnkgsZ+azL5j+3Afz2cBPJKgF96g0Yx3F8F
TtbexWC70Hsf9kLa3J0Evlrwj/BO06ze2361upKWij9wEW9E/Ez6CqSX/uEgeSZDS4eFBSMAIDwD
P5VpS6+o5TKi+wxyhUDI3E+PnL/qeSL4Op9I9Dsk1fjHjGNj5q2BBthTyOM+ZbZ17nEVHxFVy2OW
9RSw2FQgphMewr4gwEJxHjZoO84uU19kdz+Ydgns5oM0Hahmhfm9xMZBq5aO0AKIpRoL9K3EDp7n
ke4KOVHpUszNyW9o+sJgZ3zGtCRD1GzNCCKItwBmVNZX1Q1Js6e7FSrLCI218kR/YAhtz+WCjY7i
0ebmt7N9bNNxhWRQxRfYmpSGE9wF9fOXihb2pyww7qNj1zsX0jDeYwMNtxjtiXolRYqgHTvoPD19
pf6KtJ2/GlrtqDUwAtimJTCbNXHif9WOFnM4ZfNSXky48i8SqbY+47xAr9Btd9JlPQKMbf3oUfc8
tjcwaHURTnUOSCOZy2HcC28hdbxjjVh1pJpK+zK168tbafUy5dM9s02xs5X+JrM1NdtZ42RFH2Ly
axZaNgHLkznGTjTjKUpiTIICssNu4mZ4LNOAX+Bkit+pD5pzhE6HZRTpr/WLN8Mg2BnP6OgmVrsE
PP2mhScQk3ie8m0+TTHaZFFto9zM8a6YBeiniLQ1ak1rFRd/oT1XzMV4zd0CqJ4lY7UtGr/ktM1G
097i/KDlfB7td17r9X9MActHw+VyCttFTi9orfrFXSC8Z6TcjxaK5LkwzPeVQh5S4dGFsWkHr1jL
e5JUyYjx3uk7Np5mc/ZM5Z8YJiCK5JMMsfIj2NlU4DwBrJgLIt8qI24eR1fBqZTfDEdb44XepPkM
uMbDFuc3/RHPyhiw6lDVNuOeepQsRh8sa4Hc3cv8cy4L729DVdPdXQrn3QE3uIHizCLMZofIU6Qp
ZtqyrIqJ4EQUjJdIAgH8CFiejdu+ZfzBH6qom/2g3RC1gu3qQg56z49oM5ZpQcact3i0nD0ZpfcU
1t3D6MOIQxMDVAaBM5v26TyRBypHkW9nqbtfv56NbScV8hNvqr3vccmu+e4aZTonITQP4PqKuN8R
QqDiO8gVj1Zg3OKU9mbpDjYXNvPUn3cmKZxjWgbysV7yPxDc43AhrU3yUKpz4rWPZbe81pDAbM3K
COYV5T/G0v7Xx6iHgaw3TeuxAhw9V7JhLAtj43mlgriRiGH9d71GVVr8lGRYw0ANCldbGixkhI18
P7SRezRhaOOHLeqPxcsOblo+eUn6L/d4CcA3IOzeZwQ/WENwfjWjWqtHhKR7PTWybZyApMoGqMYx
uNWw6hDQyE925bvuvZxdGYhzdFhesC3OsL3Btf9kaid/WDQwgw71GeWGRVETBUcsCvkx55YgCRDO
L4OXLk+UUtd8aWZU4EHpfRr04oJ8w9VZlsOhJix+jeE3/QeiWQBshqmFnBxw/cA5dJPzHBxZUNv4
2cj4LxMr+E76/0ma1C9ULDFyQLE/8MoBgCsyPgQe472cmBFwCy+E7Lz6s2GT4FPyulDx02uxFe1g
HWvffrOCqaiJDBXqzxRHgnh0zWpxX6TSfsa1/0xRhnPuVhpFZPuPfmOIR/yXbDNZLdMCbOUUAyTR
c8KWckdtKC4KUgo9bSuDE4SgNuc3NfTWd+xhsLZ94mdDVlu3ZrCYbxTkbPNYBa23E21d3sogm3YO
wbE7vEgR7Gf+52rTOY6GRY5j7MKSs3l3hFTtXutkfMl1YT8uWcTX1UmzI8HT4swsyIbEs8nfwwZd
N+sMt6yOaM8eDSwOnip6fR+laP72bez+YY7pz3k8G4dGW9klSPreQ+8w3AMMM+sHET/5z5wtwgSI
5MXcVQ9yKh5GV99qFkmQCgIS+WORFvelGvI9nSlrnw2Zsm0weg6oY4NqcKrATiU3Xv7DrUB709PN
VoHyk1r9l6bQluyW1zpCLAceNAK2hBVyzmapKhi8o3Vv1cQfwjObB13xaWWd2o/cVjKcBSMQAldG
e9L3lLTRkgL6JMAwyObzJBolDrAWDVYhXr1n1P0N+KQOZJ5Id4/8wES/opyw4pJeUlxuoTklGdfQ
aXlS/VifwCrHsPrmxAYWwaz5ubCFx5Ti6fFDGkKfplqNd2kE3YsBYIhUCPAfMQffbYCGamcQq0nm
+sAAslniOY64ZEzd/BD72fBeBo7AAlupHy/O3LOdJvW/LMaCtMMyyv6vt0ZYHR4QX1K4oxMRHrTm
gzSWV8qZqEbVIFV2NMymR3LAbP5doEFY9+R0sLoIa/YieD+psft/vzHpQr73bFYwsVo/CdvTGxwM
Kt0bfiX/ErkUp6EYpcGOidduZdIFE44CNpqPNfAClCzY8yQUT3MpfjXhzjCyQF4nAlolyZGWDzPn
4CEjP3s64aP25uK/QJAZJBeEHaBHy/qXNTHCfG8V46ETxtEWZUFKs3p2uOOQdiC2grBEOUfcJFh5
IMKxmrBYxlieYR+cRkVXOpLTF7D63byhHwqVtpkgjrFg3ePDhJcyVbj4Pe1NDwuxbDQpJSKEZKRH
rKYot44fAESrvPoY16wx8MY7wfIq+i7xwraV3ZduzLKgl6Oc0100DYbaEnzk4celMeh3mFl4iNx6
MK+SrvRzkOVG8ELnnhdKS0HdraDkhLSC2/8sMt/PnhtH/MItNE+NweEz6UArbvLEdR5UNPf062Hs
32dBukQHUgxVixZV6rVZErdAPvXoOJPd9ekLF9HJCaGfIqtXyi93nTFlnyKx873Dbcb7QhcYh5Oh
mzHbu2ZH4SzYNNJKHqfHxZ5T9Vy3UMiAXEfyi64DWT4lCKnuSydc9luwPOrkWXMo1WEQBU11g6ku
uH7SFj40Z03Gd9prkRliFfOSa5dS2NmMaea8sF8lvuSYsd9tAN7QNLnlPhTv04hcOnIRdeEIdDY1
4M1SXIkDO1SWV4bPXWMSsx4RVahxZmOGkHIqXZmjvGB1xbRda2BpKc3bfuNqkvcFd8GNbJapvcye
bRUvE4Qe49CncjSjjaVVjS4Tz990oi1/25IOwovrGv1fksj2vqhEvNww02Zt2EZdPL8xMsJpQO9P
qx/f7cQzw2cpD4XrRyRYB4SsrhTdo1GYubWFrDR6n8TX6+bmNJZYDqwlcNlsFguNcjsnIHWaDaLX
AOAyh/AaGRGBv9R2OXlrGt+arTG5xcTj1yOZc+0zmQGxYQd02NfOiUSq+Ou6GeX1Qcd8ylFFu2+U
WcNjykKzuMZQiXH04Hc7LVlbuhjwoS4/0ItR3bmE5uLIRWzk9Z9PxMMjC5rsJkn42Te5D54MQNAA
4nPk2JqRNTi1g6AseFpdm0qJQdaNtcOrk34ypjoUZ5pN+Ta3+aA+ZMDvKoRygugeZez+lfRldKYq
zrROZdLH05Vd/ywodObGt6VDIfmoy7bmdRcNJJQ0n/m1TIU7nhse9g5WoOMfMaR19jsBbkprXbph
Dx7j+Q9WSP3OPkaJn3Ry0+soeoZkwRo3BM+Tn6EU9bditKqjuWaFapPSsY3RoPKjqXhrcgMM0jui
Xk7TaCXj6KtmaB6fPezkvL6oDweH4NLYU3fVeuMuByJqXhel47+JSHuNNTORao8HaOq/C0MH8XdG
jf14Nu3Rzq9FL4eT9hBtKYxqi5U2MLZ4zI04OjeYnsw7XvvpTt4U3GPbaQrQvXKhtoC+o4QL2CP+
KRszXsqbYnJSPGiLcIf0WjWtkT2apU1BZzzb2dkhA9DAH0pcFnVc13WBhklVx7EyM4zblopzjDpO
fI91QPeEKFpcxENZUAPaZ/PVwJXfs/MW6YeBj3DeuBX11zflREYOzglMmkedu3zIpsX/GAa84Btj
KgNKvLr8XTWN2FVTZN79uqlOIvX6v7EdeBKCjS2sM3c8VqDBAkc4TSEYwzWcdTVQ2YvogmSd1ekB
XY4WxlHHJoZgh/wK73TSJLxsKPDp2wgPPv70+svx4sFhWMk0mc4Ju8Cpic3xJ/ASTtocUTUh0VgM
UwgbHkm2jSEbrc4PK2pOUadsXGVFt+DwN5VZnzPAKyB083hA73P1czmx+YEaDhQKGIKz2Mu3NYh+
fKdkJO722VRnq9MkSalqUVPqZ4d2NN2HFjVguTuWVzzlMKxktSFWJSA7UL9Eg5Vu1FMy07aBlY1u
xo01GBQ8VRU6VKhZFyMDs17oL53RDy6aaiz9R5PeBY5vK7X/1NynYGlCLLQOCQVqZ4WsPv2hf8J4
w+YMbYJOlsGH6LsSs5Nta7Ex5ybZ2WCCz35O6kKhYmU0phdZjLPBjOq1vdyqIB06UKFxSnBqYxVV
r7mCoCG6qA/em6F1gn+a7PdwI05c0xggNFkmg/0qbpxHa+5MFNXalIU4+5T17uuIOOq2HeCTXdNx
sDWtGU6VnBqf4eA4YDUIsU32b06bgr5r4pr78+r1OUkXJofhQRGa6SuTP9xAupCKP3xNMfjUp8Bm
e3ppLNyD995bTY49RlDIsy3b1Y2UFD49Dlbhk6pPyfhTitb3kpaIqbSdmnClDk6SUh510tbqTTRX
M88+a4LkHx0olv+IYuqVj3g+XTgpgeUrst4W4j9qaCYkWb1s5NSRidlbe4e1q7w5QZyw3GFjsnNI
LsU75uR8vk49Z+uTWbcIb3id1EWWY/1OYGdiSqqM7qMwbRXmadlYn4m0ylPKYMLyW8QeWB9Dtd1b
AzwgYffj4PdvWYoe7DiCs+Yl/ikr2+hXUsaAjD80F0Do0ZlW7vEqU6uEhcRP4FJZ3TktHtOeHE/G
ihEWrMDR0HEXZN/GP8AeOkkBEULqCWeZB/eBTEQ37dxEgH7ExuXiYHNcdsCEUZMwtsiBX6oySNZO
k35Y/Ivn2tj/x4EwUs93gWxjLYbi0EWKtBNBQPPNr1Y0N5gz1E17ScswZ1FabgM1U4hAoJarZMFb
ZZtpJQtKCVtnmzC+v6eDDG78NVkt4iMeVqvrnNwk+zV7Yw9OnxyY/Tu64erWEbd2DJyT4bMbhiMw
YXsEaovdLlbCZGvizO+O5XrvdqKt53zI2dyPa+fEg986bf9g0mZTPfSoQNFPyZKRN4cteZ9CHKS/
7MgtF9ETuYsyrlimhZHuAlKyccExwff3aIypw5GDL+Y1nkp5lbIfjWxDR5FRPMwm1y74Ywno/4n3
frPpSkN+MpRaxjNJe+CSeeaSRjUhxx7wXBXvA6nJ8Qd/MIQ7DnQn+ZQ98wnsorYZ71U2J9T8TBJT
kUd0Y9dSBbEWOUuX6JWsnx2AxCRGWi7RO8/uibB1NVmZy1JmGiPayub9GIw2C7mdN3e+GZG+Ese0
X+mYoWjezPrglLLmlSzXRfxZAGSfd1j1Ah4wfvHRJYIXSly3USG4F3zn1WjIrdNNlcu6yxaJ9yg0
N7UzuM1SLBuwOTPGLBWnKyjEAfDwhsISYyF3WAzMUUDK2UzKX8/y+WNt3Jghi7XRwXzGDH0kthKc
qDjo8RrwsITmPKj44kxc7Ld5E7nlLVMejA80NYbfYlQeWMveZp9omzk8l1p6nYHVTAhJcNK3Bdp+
hzkYymnghfR1eNNXAIb20bD4Hdo7JOzxfah6w6l2pEW6T5joVMMrchqg09isX+JeyTNKxXrZ69NV
tfBcvnZu5rbETi3Yov7G8l07PQkX4sepylJJ+ZPBubFBDMYXmUhvDEntLVe06OUz7iyzPQyz8tCA
2pnSp2Ght4zI4bjFReheK8CI8BxFUmWE2VYCV7FEnfGO7TQ6+RJD+6UBT+bca7tS03NKqLfOtgUU
KuJ/uYp9sbd6q2mfy2Qe2aFAvOUeKvDC8iVQGtyMo08Iw/qKM8ymGXuGIWMIcZVwfoIdnmkBiSSr
O+tLUSHg7YaWsXmbwaCZ8c1YaVCAGpPVeLaCdVlWJza3510NRSbgPi9HMQ+7bOQ7yRqOevGCsnUe
Ci5ge3stOomnQXxnoBUefL6lR/rXZU+L41JPd9cwuRarMQJ435PtARxdZC4MhZbNgOcEU7sTM/zA
olWYe7F3j99sq5Lkx28ol34gCl+QLrapgtzbKKoRdtCsy/vnxB3Y6ju9XxUHGE+WuCPW01IwSqc6
JCoiO9OpiJgEq+WHRkNEOHomEeIwq7P6gpOhCLUy5TGe8L/uyhohbJiI7mxklciVLRrzMS/tA63T
DNOxGLsuxOHn7NH0R8xfrCQV/KNsKF/7yc/zK5GhscZpv5i/QaKsXxQjyM214QQW/3cgk1+KB0bs
lhZgUTz1YOE3qVey4+4L9424rrsjxjGAjauMi0mqndEOkbI2dk3hWxXsv6IoKDeHq4GhyK6iv8vU
jaEGxTK4YOfiBUJrXxn2WcWuucZPWbQPhAzfvMJovL9ml7QPONMX4FpNfcAnQcsN+6zMwYA0D3to
chOug3pAQIIK6SZ8Hpk9hKAkW641TdfvhcIrj3zqj3fmuKx+g9GH/YGzVksioT2zTSNmzgKlfc+n
ERYT6VxPGNxpdoi3NVWpmKkbY86faQlf/IMeGNhOXe9G4ujXsdW8EuziHTFloIL+TnqeYD9WEMWy
1cLdNOcFFB2Zf2naAzeDJU6fsae37jOgtJEGHOp6uY0HiQGTaFOT4hvP8DOTlirGiuHnFUYgF6md
7a3A0zowRCi8dGDpu3BGdlxumix58nsaJzeDxtSY4/XO6xHbFrswKmHoH+3CRo79f26xLuQzNLtz
K314RtxJqTeze/VWp3FwSIXlqH1sW4mPo0y4r+XUBS/9kPevVhsk/02QM8wvAYFjRfr71i/+xxG7
ey70E6N7AncmIf0GGluNHOcJGKeWP6ULahRco4+TV2OYjT+VPcz3AAEpolDEh2MMnhHC2zWCG/gc
cVv/T5kBahHvAu8V7Lmffxf5OMy3AgD+QxP0/OUhYzjU67q6jEO3US7LhioPYJ1EEyTQwUvqNiwt
Ur9b1yrmC3lrFiexsvTrRADub4AhzNpjuU/KJ78xQSZHgW9WIVI27zZzYqaIMUO/AiM1xHl2/WFi
BirAsEMxE3UF2D2nDodFDKtDcwiCB8I3TUOXr6IiqvToQLqUOIIL2nRpViUEk7hWONDScrEb9uHg
+qhVZ7XI6RfiToymJ+JKwSfBlOKNDfmow5Zl+kmWHo0O4J/ui80m6Mz11CvPMYvY78Rs9btvalgc
aLwzSoY/U39ug4QNYmvsvygyVWNzWRTSUI2nixPrMdUsIimINhr9h0oj/DJ4ihY2eEAlI+K0gYmX
Dajxgk7Gyx2evY8/x60NdZkoTK63+ATYTCVDN7KmpJaMBmfhey1saeyC06O2An3TqpePdlqXLx7k
yuhmTDmVxHakJ4qyG9kH1q6ymo4ZMGqCOrR7LvoUK6j0mA6NeE9cmglPeAZk99oxycAXKOzE2gU0
Bkmu1Q2s5A1x1RGakEExgzWZ2TFq3fRbJJZ6E24LyyjT5k+RFcEZV47616dmf81S3700RRwXBzvQ
1GEFZDVQ7cYy/S3nboX0OkusqVcyvEcZsWt77EhABdwTGY8vszBb+4oFu1NHR/M3xkDmptsgqXLu
mZOfKtjXtud8ubo3TvAUuvGdfHRgsgXgcgqyvyVS/l/tMwLcSrdEemZJstTBr3A7N3soxiFDaLKB
uVEbwcGC7y9yJk4ZiwlgV9EYbW0CMHNHrZdUP3AFwdwNCoHrwpRlACvprm0WuqIXps6T52VYdMe5
Cai2n3V8bxtamsJhtnLA8UviODe8N8aAQ5bx/zxRkMK/Y87I7kSOPz5qDolnWy7zjcZor3miXar4
U1UxyuoYxB5wj7RJt4taf3fgiDFOVaTUd92oCuPu2rBNqqMVUxMDyH9ug+YZcCLQayMTYBI3ZOQs
u16boDPKBkQSQG+RkagxycqRG8OGPe5oAGppxATJjZ/3HMG1paxDNEOpPwwWlAkhu74hr4YqlU7x
cSFw71Ejt6yLaJde26upeAfhqESXQ02ak/cYhGADOqBe2h1rfgL+yCqTfHMpwIP/jpOFYHTQyT6F
DglfqNlwcAXtVbAB+/CiCWpLDw6kQDWpYy785Uwzbga+A0LI5Nbk18H9c8sUIqcbpicvaX2UZduD
lph1EpsPXCl7nIQFEGF2+k7t5kQ2yLHg3PPdxWA5kNGvCecdNZWpd+LD62rvWFoVwZH4f5ydSW/c
SLqu/0qj15e4weAQ5ME9Z6EcRVmSrcGyvSFctovzPPPX34d1Nk4qkQk30ItGq6ojSUZ88Q3vUI8a
9oeOdWvYKmlQiiE3QfsXjRv7eWGSl78QRs4OwWCVB6Oi/P6loLODmcWO5Va5kkEp/NfsxxgbMqbQ
1+dtj7u92mLdzm4cuop+K+oYC01jSAVgp4JS5CHSVFk8Sql11b4GqRZs9D4301utGYX9JEszB+AX
JOA38V6EB4ND03Fk/yOCagy2+AWV1EkPEOsImzFl/p09BGgmR0laPSJSzoXuJ+V4X7Qu0sg3dRtU
9ksKFdR8hkyRpdBL7VHbgbQD1VgiWgb+0B3eGEwaW+wEBah9ukcB0JJSk/cpCfirTiaSfZrjPHq2
adxSx9E+/oEtCwmeYwb1J72p42KLk4Zzl3Ouv8K/nFHInoCMUZzROGK0qo/JjUUBMqKbX2T2XVQE
/AFPA5Qk8dhwkGVttLp8YNoXoXQbzkZlf7Z1NR3RnTDhAudYUtLYM246FaPnnCfVbWOUifbYUAmB
KNENa3wsiKcMaJksZPN2bFRgA8JxjZcI4UcAWpGbpxD4k3kDUbzsyu2QxbK+B9wbZV/zEDDvN9O2
+w7LSjD4G9tv2mGTRELzP4YafCUG/SZ5AmzfQtpfCujTSoOkbUj5BieJmR0YMze5BQtV3svRRL+I
kYP13cUP0Ichhdk1lk5EI/ugzTQyMmodevj3mu4n/i+3oIeFLB1BGRHlbyVf1D5yrOoWn4pM6NW9
0WB+/bm36IPv406WOpxQodSO6RhEvqAd5h2kCOymFWMxyOetOasPzoSqBdojs7rPcdRRTIMm2iDu
LqW3wxgHGdMXel8hcDrGsqQiDioLELMMSqkCToZKOi92QDDdEtBm+wkH9ypAB0fzGzLnkrFmikmj
8ZjORr4pfR2EJWljmDuvDR0rqvYyU+NPuuigaqk/J0AUtB7LhJYkBmhj/8twecKNbkb0K9yxa16S
NMzNTUZn6MtELGY6q9lhRh42jS8NKfbHdO41TlZYvSGZZB6rUu/mD5UFnxYodc4ACEmN4NXUxUhj
Y9YT+yeVhgmXjimXfE7DynmbMQQJgr2UMwotI9EfTRelJ0igmX78khdF4D92GghhDFKQx2+S+bnT
Y77+VkhUF17NMdXDndtPKOViUFfl7SeunRj8dYaiw5usAo4npJzwKyHG+dJMg6L5ks66D8VKmh91
zXIF3Iiq7+mupTP4jcw0P01UCeK2xQjlW+F0TvQG3gmxutGqE0zDHd946gtfQluqEgqjcDC/SBHA
YnYmKL5krVbw0iLN5nzCipaai5Pjfp/6EQkpQ3c+4DeR3dX6wgCgYZq+kcZOR1rBkDodw253+HMj
jImNQ4voGyiG6T6zpvoN3kY0PidOOkw1uhSSf3LpltKAJMH90TJaX4gENh5nyBEhktWV8PzyrFa7
mboZ/k1ARbiZW9eIfvnIi34YJ3w5PT12C0Z2SWuXB9nNpKEIMJaHMOpiZjN1pW51SeoKq5fhF5bg
o21u8qFxHnAEJ/GGkMKgOSky5ysT8PJTZ8oe9RQr65t+x+vXxIfcVUP9VUfKSXsdoK9rmxkC2mJK
i7T8KFMqybxQWo/7htGHPxX5aXpb97gLSdOBTkRju6+PBnzpHiWHJAOq5TZJ+ei4zgA5j3pLs/6m
F2XBNNdQsiifUiDcxU5XCnokIqjoocN2HpiyWloafDQ0hPxENOLssdPmpnKegriG4UoO42+YdCLq
gkobCmURFD5tp9elKu/LQRTAoR0iM+4ZCFEWPsX91p8t58fMZAl3bk7BayDbBthHgso29A4Nm1Sy
Qplumjkb3C2VkTT+cnP4xBuUshkWI/GEKAkI1qhi5IQ+w00oICbSNGBS9my0GqYkFcPQHdRyppWD
zHYWimwdoyVFHYDuGhAYGS6KxEq0MGPo8gb7wYAz3iNXa2wMhnIvQPZFso/JTpaBvZic7znywuiA
IF6a75lN+/BpMf71xqHIX7O2rhl+xN0UAPRcRFqpcQEY7kMSVAjHHYI5qCcG6beOCDY+Ookrkzs9
7qK2QeSiVNpbicKa+lp2LhKcbcC94yGwBliw0vnvNPRopb7MNr2izyHJ86McO5HMN6YBquyXEHbM
eyOwuMhPI8E3H2EXtA4iO3ziL+wafX6DvGAHyCTFWdg9F3hEPjPCHQMMM5zgb+TUu+RTVTkmYu4A
Jw6pxjskK1bAr0TN/8s33L10HCeMaPo+tbhZh2nAsBWWqnHjTAGQcCUCSgiGFUB69SCI78suKH6l
vuPSBtDBMsBejey97fR0nJYp+OSBNrfqtzoa/V9M8pzi+8BFgUUoMHPSI82v65fcDw18AugEPvlW
RYMgQf2J+0M683dkw0o4eiR28AyxocehqCToWB0o2Xt7FMMxnUV5V4eD376APRqNp0W0oD60skVD
YVt21YR3TOcTR8wQAv8z5lRZ+My4SbKmSKDAGhreRIcJNcxf+FBRjsZOGzJmirt95TrqsTL75Faq
pNpVeiz+UrAMofZDFAAdh4tR9cGeJa5kNMfAi80cyT20CSHAdEXzQS9yiqCOs+GMqG1gWoWUTETb
CbkQYc2fag3U19bMrOFLHmSje0iwKZ0Q5vJdHDKMmJ7EBgH+HONJggd6EXg2+HKcv+QMxMCt6vkc
T7AyuNs3zKfsReeUDOOml5ZTvjCsc+bbAD5qQtEzOajrERerY2j1NWOkqbxnNJnXMISs3PjRhXb5
6midbiLKNA3WDA5I419s86n/aOd19wFMkTrij6RBJUokuIt8QBlhcpW7tP9ztJTcvJ/fjLaMUCgT
4/AmoGdb9Jlgq4o+YwtHvFfzSLIUYEGZu88Mm3jHmebEGoHMtWCb4sJmQRHOYr14DlwEY24jQhzI
za4gv/Ztbn0AsfQYA/TQ0x3p1gwcwzVLY5MACs4PRcdENAASbaKGD9zxmNmjlXDu+9r6CtiziFt6
DnFFX2CewXEaRxP2AyvEkwidTwByo/u5ydICnQWn1z72szNgX1e5tngcK70VHrEMTiNVWP2txuno
YyK00v+syk4DNmPQ9LkNfSn3FbwQLxP29GCaE/NZLbLvJ0qrBu0Q5rEb+nHyJ72WInrFe2N+rTRF
1kYtqDaFw2v9hBdm9Now0dkAyy2tn8wh5tLDKdW9yzpclDbI27rMpGJsp2A242Nxh8FC8pF7AaYU
JYGh7SJVuUyy4wya5b7J1AyjZog4oqNXoY6I5LNJ/xefQxxw8Q3XbeRcmpImebzRU7IHCd6lD4V5
TFphq3gbcD5JdTOrU8/xQGWJZso8UN0bk/axdCYN2nO2tLU/zKDbkReLIQ5hmuVa/Tcdhc3kZWrG
JEBtUDS0JazBhbUD74ueMmJPLK71OKuKjYF5RabddGbJTKZycH7BuqCU/tQ/wU0I5upvJequh0XZ
lxOsTlha7Uj3sgBGl0/bvgpzrKmRRo5xe/c1xvzNS2Sgivi5dYp+vAevo5XBT5dkO/b3zNI4YEDQ
kQ8KDk4H/Bk/vQyG8QO13ozpiqmEG6ToaqBLccQ9BiaGNVF9PtDZd+ZtV8jiW1TrRX+ITa1imKRX
htkdYi6yDvbgCF8p36gMRKlxZHQUhl/D3iRiHSecYqdyr+fA9az273//6//+z//7Mf5X8Kv4WKQT
xlX/yrvsI1iQtvnvf+v6v/9FWF/+59uf//1vyhAESS2FxAxZm2sJe/n7j+9PEY5+/NP/x0iCrIUM
Vn737baqtlQ+wyEVqf5mS+oJyIfQxuHxY8HeCHeieqkdpvhjwowrAqV0+deo0x8jFa1unEFcKKa2
yzR19WOY5E32wL3/NdFBfWx1s3S/6FBs2p3ssyk7YJsDO7lKQlKKP1wZjQDLkkIZtoFHg3RPX4M0
mQRpoTa8kSsmhzqbMOGxweopZQcfukH7oft5ebi8pr78n/727g3UBA1HN+mco++neP+ni4KeopUE
SuUJu5ehuXeMzkYjtDWt7IbZLAMoFMNwILiBP2XpHy0JDRbbA8tNuZ0NZMFwBumYZ2RFIY42zdqY
JlbdkRRgp7rAJTXMzZMxLvvnQe98xwsyCpsPlx9i9ckM4Romo2jLNaUJ4Mo1Tp9B8oJmK+jF06T0
HpRSOX5DGrHfNVIghWaQ1HyZpAxuL6/qrN6cLoUuHXpmy0axdGO1ajE3SWj5dvGc4r0MBTJ3sg99
AtERVvPcbmgKK2bN+Avfhg5eLFe2qXVmdcNUJrtVmspwzdNn7oDu1k0jime/GNqnJDOs56BZUMOI
X15Zyj63lGNJA3ye7bLi6VKNNDTGAmbx3LRUljkgkA3cpnrfJe64r5VwXi+/2PXn1KXJhgR26Fjs
S339aBb6QdUIG+MJj1FoFKG7DFvoY2zAmeZH2v5Mj2zS48urvn+hrGrRxjd1SRJuLn//LQjR4+BB
GcE9FQkp+s2s2X+FDR1sZmfa/OOP11q2qa0cS0fiVl+tJbA6tKDR+U92OKCdYcTIqMCOi+7S3KjE
n4UVg9dpGqauHKmbjFvt5fP+9mAmnHSb1vViA7WoC6AO+H1ayEEoE0nodBTrmIimkT7tLj+kvmzB
30PL/y7s2HxF4qi7jmeYvUQJmBz/SQVOj26igeRyQJ8FM/UGJ4JomOvvma2/mYsb0yZpWhwlfMQz
aiKtDQdjoJbz52WAOvWFfn/5173f1FzpLpHPtpWrIydw+laqsAyGBhGNpwmxw+kmzGz6cfC2zbu8
wd4zSovq7fKK60jL61BUvnwBgUiJJeTpiiFl8uyEmvnE99LfjBweQ0s3AJy27dLGR83qaNoaw3to
MO0+wgd5c/kHnNnhBEqd30FbS7fl6gckvQ5dpQvUk92N8jY1G1pIZeoDxu27K0utr/Rl0y24IAIs
qDaLe+30YYN49JGEL+2nMA/dbQm/dw8qm2KQaf4hj8u7kpTvBh6usdV1HyB5UYANqOfsePmZ3wdp
i69r8WMETy7M1eZv8eyBTzBaT9rgSlSMR0e/LdP0C6x+UvwCgd0+FdMWrm70H6xscp+6gv0lbGcV
Nd15qF2rNM0nEB8MQDVrVNuRxtPemZH3ZBr1WGej9SuqnPLu8jO//84WVxLXIYHFNJAQPn333EoO
tIVGf5Ix2aseD8WI7lQ4b42o6f+6vNb7Y2QrJbAiNCVTVkst7/+34IKleGGRI/tPAjjjXjTuUsSF
1gF0dLvJxRhfy1feXQ4KbKWhiGiQooX+z8b7bcEMrEXviIzJXqDp5R32lbFxRO1Vox0c+Va9t1u0
ZTOMjNCxmgKMDPHsRAUV28L5I73o+XNU0W9ntpWrdKOKrvgQRjW097IM4wc3tNzHP3pDtg2UXaJK
InlDUCnsVaDpm6mrZ1/P7+Scz0cky+pjoWX6lgFc+hSE4trRW30R1jOEtPkkOsZopnBWX18ANsLw
PqmYSLp4EOcD3Hm/Yg7pDAwpEI939pcfUF/ixm9x/p8VySMVgmIOB1+tVuxBShRAl6o7Zsftq2tq
2cE0Zb6xQzHeRsZsfNEGM8HpbwQIUmZtcpiZVm8FNcvOknJ8ufJ7lpP17vcosgQ2JNKK9mpPQkcJ
QGWh6ARSJs9CXFtr4+cQl374t18ydrutw3GRGRJpfMiByiAaPSXas4kFleMZ+Nm+/gc/CPCRYxgI
GJEoitNDwnhOBy7Z8kmCLO03KHwDTzBx4mJzWrF4xCAUEDHNWPSU8OKcjL3VaeLvtITUsu0zk+ni
5V+0OkTLF9OV67ooUYMDI1ic/iBXaAOJ/tje6fT094Yp9Wc8jNJFsKJE3302fgmdTtHlRVf337Io
94Hu2jZwZynW91/SYXHU0d+4qxDDzjbIdMzuhwDVvmDLfM/96uQQXOmTVQamM/S1X3BS7esrm1Uu
x221OchiDdh5RBFLuquw3HQp1kBN2NyFYzrdttgRolMqxs9uVD+Q6ptoeoWPBR7FP7NlUkPxa3A5
VTTLbUxyj9hioRvPVGdE6ZcwgruW83fQo/YUoPl844d29DwZSh0jIwUNktFfBDz7/fKbXB9xh4KZ
T4cypYmVHVv89PM1ZiIMavb0tuSnY2tkWyjpqOiRO1BtdGkYT5fXW10otuPwwRAgIWMyHUzklgDw
W8wNZR0qVN61W8dxewHjlNbzyJSxCiDe3aTZxA3+hzvUcZasjOuL59TFu+LKhqVAp99pPbMV5VHR
78bbZUI8qTWbjW1V4w7hx+LK5ljvUIdVLaoAciNLUAyvA5mjpgzIJ8YTjnKYG2ZQ5axHO2VYcqxE
WU971Mc07XZs9LJlXA+qYRN3zH2uPLzx/oe4Av0Tya1q8cLNVcDIBcCeGuKXhxegGD4wZQvbpwxg
ecYdbnfNF7PTbTjGHe2+LfrbI+bgft+O04vqI6v50DJuFZ/p61q0R1A3FtHXwVhskYD1Iv/5EAP0
S54q5EH8rWCq5v5oTFRAdzrgfUJQ2NXiqURBNtwEeYOuCO6gGXBmx25D0rRyQjKI9L3UxW2DThEO
Tpk5MjGd4kJbKtBIRN7QZV2PV2cEzn4DWUoLXowB0enXGJR9+pH8Gm3EEYXsTt5gFOJkt5f37Lsz
QmXuWobBtlWC2nWVgEoge5EfAVCym5zRaOIP9g2zRaR55Fz+pKPiXPloy+b4PbCw9xmnCanzH4fw
tgosSQOPHNu5zBPD2H5CuLd8dlwVXFllnVhzFpdlKKqljhmi0pfQ/ttZLJGSiUGeZx5IDSy7aRne
1qYRQKNhEuMzvrvVMgQf8XoPH4JSPiCUrg4qnJIrSeYqsV5+B/WkBTZGp/XiylUMGhMD7U1sH7zA
NYdXs0qjfY4DuZfjudjfaLgV4UhflF7SV9W1d7Bs/9WrlvSkbPoEiuLin57Wb+9ARyWwKCM99yDV
LoLV8fyQoam0G5ZdOMLuuAXso9i7SbIToJI3KQ2Zj5f31/uYuFQ2BpuLzplJT/b0OzCPd2Kbfpw3
TzqaWuBC0cWDgHvr+shVX17rzF6WYNsEtyaAXoLC6Vr9UHQK+3m++QxREcHV0b43HH+y9kE8BG+g
+/F1+OMl+bgK9UbyKMdYXzFxE45lmIWh15iYIJl9cweXEHx9B8DMknieXF7u3LZGFZo6ifyAuL9u
AdcimVqmYqE32CkX6pjURDqfMDKOyR7xiW4LcwDljykuPwQ+U4LJaVGXrqsfV37IOjViX5tEfvrR
gkPMhXf6rmld8oyYsXghI2LiBgk2gr2o9PyAqYjodOJMNsrKjI8AH6cZbvKMvavFQ6x/wQBDph+S
3MmfJVgOf6OcJrrH3htzBRyH5Q+UTyexu/yL32U0/GJLKJu+OSm47YhVutubI7CHOsg8pGjlfDuM
anQ82EZj8sXEU3e+qfBVM76NDXDDDSWgjLZ2QZv7ZnYsLfgJ2k43aVzCvgAX7dazrd0wk7GMba27
gURkn4w49uIIJ5CHGSxV/1jpCskEVyAW1Wwyv3ONY5GbNdAhEMGInF5+wDO7nwKKnI3utG1T+K2+
yFQIuLdN5CGdORvAqXEONgPVvFqzdIr7lqnD35dXPBPbbD4+gk3EFkOumxejHUt64VriDZPbb7F4
soCsqsiL8zzal4ZsPjRGgOVkGcSvl1c+c4nYBrKrhFbuEO6v02dtUh2DrCqKPRrdaPGHeECZoEPc
9NOfr6MkObAJE88gDT5dx7CA6+u4lXiJ4Yy3LTzIjT4l1+6IM2dpaa6RShG96GqtvhyAa2Po3CTx
Wscs1GOo0bHYDcCRnmUgmT2OeEfiL1GM/pUPqJ+5ITi6zJOUKWm9rM/EgKkFb07BeTVIk/1cfMNp
OYW6i46TZQdoiU0IQIWqR18GvYJNZg7q4fIrPreJuCKETf+HxFKujuUMasdtzSL28JFK6fHJ4tCi
j7wNHV3bZg30VohU5iaQ83D445WXnctEjdn/kv6cfty6NI2p1vzYK22j3iUDcqATkPMP4xjbv0Ys
ATHjCAroJ64U5ZW7+d216IIrpoMumOY5S6/xdG3w3UHkdLP0bFhvm4J/6tMsfeQDY5FdqYLe7S6M
phgZ6szqGBQYYrW7LIAXeVMJ6eGwLaHM4arFyN7d4IKOOn4pIc6jHfGnaSXJzrIqCRggfLodp89X
p2DqJ2EoL0Xv445qCOUrvJhu8rmNDi0Diivv8/3FSBlEPcIdzPCWVvryFn7LdaTK2qV5YhHdwfdD
ZcTPPY7/rmysC5IJrH0eZTx9mSP4HkLKgJoo98WIzs3lTXXmbYNyU/SWGFwYBOLT32HacWL6gW96
TVu5h6YFfomERL41a2UsHt7iJYdKduXp350hHt4g1TRJfgSdnFU4jHxkNEfhG17axHYIwrabQbQM
pNU3Lhm2hygiCtbKytSxBl965Vuf2csuPQI6NpS9pJmrE4zMc5G5MjQ9B5bXr0Xu/dD2PfrsQG2R
Mbn8ft/dcjwqw0umz5TZiubM6v0KveY6iS3PknMVvyFfh2wN6t7FAyitBPGMoIF9cHnNc990mQjp
y5DNtNYPOGtcMlnQk9ZhEgdFpYp3vla4jw5+LIdg0aIDIpvF28urnnut/3QSLNCsRIlVoYRxUQma
ozW9SWSGQC6rwREpDnxatXoIsvbyamffK3qVnFc2LZyZ0/eapaqLNS03PbMkDLWYjm0Y4+v7KJy+
G6gtepeXO/dwlAUMZWmtMcNc/v7bce1guEWoUxkoSUzZppU4kqFirO1ytAuuVCDnDge9XoMERVGE
rSvcSq+G2WTGDOXQNzcmzAbUlvN4n6vcwHZtql/F3E1bmpsoN15+yn8GlCcV2NKccQiF1GFknWL1
mDXCCIFEqMEzUIbPHPDOc1lskMwZa1z7gKhDjZkaAhG7FmNljJtNDm4Vz9FRznETocjuw+e/4d+N
EfFEB3AS+zlHkeIVvIUvrwAEzm0ChcoCoZQOLCqRp1/Fb30/qCNIwrMDLLEHDoqOhsqOeUxxgxuT
duX9vEvjeD0kPswWgSMr0vPT9WZg+WU1BaifZ237Ew9PPL4sP7uSYZzbaw7DREaKlkvRtQ7JrTNW
QtSm1xZV+4wHVHbXtshPRc1sXgnE75eiF0UXjsD0zxBz9b2xTrBQVkoUGXEvNn7Yyl1XmYhRR71x
Jeouge50a7GUwckhaSTbXw946sCKCQyN8jDIkIC+G22nZNR+BjLe4w8onR3Yen87GWW3xVCtvvLp
3sdElqetshRVDGzd1aczUGFCkSJ3vSl05g9pad4nJUq8tN38m9QAiChD9AUuH6f3J5k1wRop9ij5
+Lr4RS0yD/ppUbOgffck5hGdNTUYuHGq/MEq8Nhuhh5idqH9uLzw+326JGrc6boO2EJ3Vvdr4wxl
VYEPwiU+s8370mxQcEfPuUo+X17o3P5Z6vqliqNI/aeG/S0s9oh9VZNBvAiHfvAkUMQPkR2+1oJX
e3mlc9uH12gunVwBZGV1aSdhK6JJBo5XhrUGps1u8R6N6vhOHwY07ZK86j8lqcq+Dp2If9GIMP60
tCJrXjIWWjW2pHO+OpV0A0pNyybbQ1JqfvTRL8RpiTr6z2MMBSK5qMNJIV1Y49T6WJmaQlHBi825
xmLXAoR0TGg5/nGUYR3uT8oJaRHQVnuElu7szKWyPRJs55sy5/wOclFN5Sh+Xv5076M06QAMTQkU
kFm9s0qBlBnic8659Lg7tJ0v9GzPLNP6PEPBWNKi/MqXOnPsdLJLAo2tjPcVGhOfBSZOpIFAnn1F
RinemnRVN0znuq8wNLIDYoPdFmjZtSnUmeNAk5JhGDNKoBjr8ruIMCDEOk15oZvDxtIYc01tmmy7
wYkOf/5S6VDa1Ec0EM315wtjrf+HfulBIWaeFbjahCB1D/jU7JFf0bAyvLzgmQDKYzkAJ7ls0Wlb
XRWuhk5VWcbEFD1A4bm3bjsLv1M3MizkT/BMHmV/ZclzG4fBOr1ghozUnKuNQ2UyVKi0GZ7bo/wd
gKO9MyUUBqEKE9mZxL0SY859PlAPtN9t8lcuxtPrHZ3uWUxGZXhMTgEcAMNAkmzGJmVwflx+mWcC
NINaymkGluRbYh1M2mmsStEb3lxY7pveh/3WscbiyhE/dxDQ/bBoPbkLbECePo8NUquAt0TSqqWv
lZtpnzEoyLdBX9AZsRrZbJCH/FbY9XglWz6zV+QSox0yZdNyrFWwRlM/wTWQ5FwH/ZvfQIa1PzeF
+yZ1kNbmCDuiXuq+y+/0zG6RtA24hBaML4Co06dFSEKFZZ9Q1tEaO7RBEmxNt/BfOgRKthUMzehK
SnFuQaQRhS1dviPinacLolQAjXugiu3bxsTCPOpvZS79W9yS0r1rNa+Xn+8dHoNpDO1B4DHMbAkx
a5yXiOvJitzO8JD5aTdWECN3g1THNhoGyAkj+cBNHxmIb/QmYplFX98XC9Vn4Cwj8xA2w5UXfuZK
lnQwmBZxYdGuWX1lhahhWnSl4eFHDYXdqMPF1aTBVbQe3HLfwGM44kKfPvlpZX1AH01cm5qdObAA
VOjWUAI4prEG+5n+7PhRV0v8eQb/EDFV98aqbnZhVQRXHvbMliZn5bpcJo+gzpa//5bpoCVoWKgn
Si/OHHEH1QSZ1q6zPxfUPr8mFU/3rdGLw+VPfuYNA7FjXEE9SNA1Vm+4dS3Vq9EyvVygLozMudvN
mFWg50LR5frMgBEZfAjaVi83CMarO2UOYXflyU2ebJW4c5uC7LEYiS3j+9MnR4cyRsaPoge0ZvA1
ahYH8D6U85+fJpA0Fm3VZVwv5Op+KdIBTb5Cp+z1FTMM9OMORYm3vEjg5Rk5E9/L7/bc3nEJvsBW
yCsda3W54MI84GnL7KvW9OznqJm255u19lBAQLhyj51Zahn4y6WiJ1qsEyD0/AKtNlPTEzTGNyi/
jrhptog6BzJEUP3yc52JSuQe4HGWssMgNTj9XG4Sz71RcmlmwNVf3J5K7gYWINZPBsYSeM+6jn9l
yTPPR7uWuopDyJW2nuTAi4m5zRzpweASH+rCKukmNuj52WidXn66MyeCxh2xZsmOwVqvrrQmwmnO
j328p/QFq2OhvzGQ/OjwK6MZorfRj181Y7D3A8oGlJWT9XT5B5yJAzDlHPqHnAbmEKs6copSlUd+
CcESiLcGSd5YwHAI4CC+IUcdrSIQPMkGepZTXTkhZ3rGRFuITkCvKYRo0Zx+WpjMVVMVYUoWZKkJ
sqCP9JywsYSa8QfHUUxzUOyLwuRhkHq8YZItd84cOr/MVtm7y+/hTFSwASIiE8lZpYG8+hDJqAkq
aZHcAVDQf7Ezsk2Zxtany6ucyWBOVjFOn7hHlahDsj+5s0Tsb6U7mniRBP5N62TFZ+YkT3NU1l4X
5ddA3ec+MxeL4iQxSyPqnS5s5kA7XajrdwPEMPNuqhFzeHEDS39m9Jt+a0eBMKDSUzVeydnOnCW4
GKQx9FCXgeHy99/umbjVpI1UZXyHEER9dPJGHuJYx0gjiK7d3++naS6FLIkuKYUi8jqrb9gO/M3A
fuNO1amJwwt8HKyEoizDdKMru7a8xVKw8/cB3pWYDY851/yxqqAdz/hZwyvaX/7a70MXSErGS8tQ
gD21zopJepLZn7LsLibtr/AtradowyvSP02lNTx2bX6N6/P+bRsUUQRL6Brg2tdoD7hRgSW0GJ/c
cMwOeSqiXWVlzRbAf3rl4d7vKANQH2dlAaCRHK92FL6xLdZHkNtiu2q+h3qUo+3JEUXXJ29hnocy
24rJRUfx8ks984gLoJAbnF4C0KLVfdDbZRdjbut7iFYhmUqrK7vHkiovNmWSAHy4vNr7A7t0Zyyq
NTDcijh5un0NmKt4oYC3RerWeUiRRdv5ZYeBDc7j6OlOXdduZLkg12lx+z8uL/7+UZd5IcNZnldJ
kojTxQtoHmrAFNOzooyuXtpNi/Zn+pAGUXUle3gf/pbCBiQBHcUFKbTKzABIoWKHSZDX+hU9UyuV
hwH4yu6PH2iBfxD0SQElV+zpAw1KoueLp7o3Yf7+cSgRdGPC7+56bCr/fJ9YFjeaoEujForH6uWp
SKUlaKfJQ2Qo34dzhiY1KuAQlZNr478z34maacHPc464RFdbMh5yDRsBo/emTkXf8f5KP+axlm61
eY6v7MfzSyGq59jL0NxZvUEcQkqB2lWPTGcxfkRSJD/Kwsx3yItfw0Hry94+TZSptA1admIZLMo1
yANqrwgH2++9qm07GyVLq8fmdPSfC7Oyvora1w9BCKrtps5oYtgBV8q2zORwlClmNETVEqtaTHkv
76H3QdWCxrEgbUir1btpgtP0WBq62YAewpAdUJ2td1Xi4g/jOoQAtL53l9d7H+e4SSgJSdFYkUzk
dM9mNV51MsaBC7EDZDXkFOxU5ydeiJgMShzjAYlQ8/bymmeecUkGFwbUEsmtVWLUAfPIU/Q5PQM1
3y8aoObPYxUioIkcxF5vMM+7vN6ZXUVW4MLlhSq6cDJOn7F1R7R1sqjzGkSjvRxx5Fta+vNRqUY/
/AdLAWkHFEGZ/Y5mMqRlWYGuazHvTauH1gr8W0ML8AUVfv8fLEWYWdr4gBFp3pw+FY7gHcpXceuN
fdR8dDTdPZDr6i/0OJwrL/DMJlH0nYEQ0ZtS8LJPl4pQ2ShFpXiqakR+Xqvd46BweFVhPNzX1YRY
1Vxcq6bP5Dv02myaFXQTIW3YqwcM3KZ2VCZqrxhmsCxbBE98DqLAuub7XOvQGPvKbyXeqqFOJwM5
40Xl3Ej9n+izlM3Hy1/2zKYl+eJiBtFj09dZ/v5bptd1KebLdQEYHLXf6VOL+UF4m9cVmnRUORqC
qJ3pp5vLi57ZuaA+IU4v7DUO6urFq2ai0zCbjaeMbDxMmIHtI7RgjqaGftLlpc493/KeqUNd0ku1
6hsMWC2GQp9qBhnYlOZz5O9yPc9v2xCxyhDTtSvrvU896DRC8V1GUcvcfHUly66ncAyt2nMJACj0
w3SfsM84lnnxCduj6NgsDmLI/DRXzs3ZByUb4H7m0LyDWyBamE8ansHe2FjRC9tp+AjjxAKxnKTI
K5b17vKLPVMH0qJeDg+5L+OGdd4ek22UVVsyPIGZBdQsTvBPTzE520xDi9xMU2NYEkyRg8RkNo+U
TFnwV1JryTd+UnMl9r7fUZwo6EYAeiB300g53cbhhMg5sjQznbdqCPiw/fzg9kk1HUSjF9c21fuP
vJxfAgaZF0Xleorch3U8mWklPL0qbFQyErTht/CLjNcJRfEX10aAGzOsONnWXVJe4Ra/j1rMBf6Z
YS9jXWhxp48KmkmfkFgSHkOSaqOauPymD3X0q8g11GXcxcHYamPn++XPfeYFg0cnpeYylSTXq6gV
xxU/ZcAsONARlzPj1nnMM9lsnaDJruzkc0tB+VxSW1aCS3z6gE5jVaFp0Z4aisT4lqtxukU8BRFC
gQjf5adayp3TZAl9EDYNNYIDY23dyAm4Khed/ckLwB/vGaZaCDnn1jEFYHjEihc4QKO5Ry0uR9Qm
ynx3efkzT6pwc+VzciNYtI9XT4osb7YQTT03Q4C+oRi5GfAquUFdrruSgr4PD4C3gb0atOyh5q2T
k0ZoBiloUnm9ibQMCkfIC+LatM+wTMLHqo72lx/t3HqQUhdUB7IHFPCnj1bTBcK1eiw9zFlMuZP5
oKtDgGb0W1ZykO9qjktx5S478zrBGXAmQTkACLbl6ZogYfEFDPGkDGqjRUsutfLmY4ta3o/SrYf0
D6m3Dixosi7DJKdfjsRqtRaTRIFFd+5l7lBmh7kSbrY3FiDYfZtXhb4p6PheCXPn3ip4rGXeuog7
/JNb/HZb0xMs+9ShC53gD7dF9D/BVTHCrssuf+aaew3ucH45Z8GqLBfoen/q42JB5PqZV1dGc2/P
TblvR5lBwqqyw6A11zQE3rENUF22zUXwZMHGW7A1Tr9gl7u9wtp4vsVL5v9zdl47ciNZGn4iArRB
8pZpWU4l39INIbW66b3n0+8X1QtsJbOQRO1gMGpAg44Mw4hjfhPq7nloCEdTz8HCJDuiAts49w7F
avVrYaLwRP3H6SpcwpsFdegfPTYB2tO4OA4u10KPlR8KulDV0RhQ7T0oKgzcUwu7IGx24eRiih0F
TZI9a31iIyxfSnrAT8cFWPapxQAY+bc4Qjzu9mchY/LXFw49OrBbErpBx84h7LycYGrgwDqJOfBV
FdRRwou9i8Scf7s9yvpaYxnJMllKKocgK8xVEKKWZRFBBTd83Lva4VzN6O7ucqMRaHv3qOAWoQaz
L7ecfQQQ4TA607hxs61PDr+AmIv/cmfxRBmrjdR6ZJHF5Jj+rGVliNeAgTkqtslR2D8lnZr1hSeb
jOrGDXAVlHB1cMNxl9Ost0k55cq8+kCaGmvlJQ91HzemjmJ4PRXjl8ZqxvBIl6IYn5cxHZ1joLhB
cKwQX8GHLKvS8HGs6FEcIoT+4w144FXAz28i3DIkvhlOGZSPy98UhSIEZVzNflbVlleGYXM/0Zne
WZCOdnhFYh0EU3jnYNJFDTQNTxV+dVt1gesNkShvimIcPjK1daNJIz5SYgDG/sh5OdgOA+IQP93Z
dve3ikP1RoS/jpDknGVNhVNOhYWNXM3ZnHGMyvXBj8Q4Nc9p7mZwu6IZXZojAtFRjAdiA3Q22mGh
F8+0jHGY2DgM6+eA3wDUjvqOpnJfEpBf/gbU/2MMSczBx29Q/1csc/Yta6LsqWmjLYzI9WdNE4g7
i+ibZ/ZKFmHBNlFtR6tHarCwMe6o24Mgiz3e/qzf2EMuRfILojCyiHXx1s2tAiTDOPjDUM2PTQY9
Gt0PfH6ySfUcNAI3YoY3NlFq2BCi/FfPWG2im8BzLbSl9w12b/wypCXZTJ8bcLmwjsxFdgdBUA+w
m8SN2guzzlQ/3p7xOtbluiS7IBDke+bYrsENokpttNvD1ueQJfg9JGYxZ0fIiZBv0tpGP6xQ4h5f
0dzAmH1Lmur6GuUVotGu0f3hEK0vEzN2YxDE4eTno5nc4QbT3y0j1rdTh4lOq2TRPi6V9qEpEuNo
aLGyEQe/MTxvBX1hWQVBLU4eutd3GUbGpW72AcBrtP29sO0hxC2qHmA5pDZWdEKSKxwpLgMKP9hT
qptgSPPw8+0tuD4EoA0hiRBumBCe13S1yC6LSZZ7/cUOYIfytQHCHug7LVEa/MI0MNynYda7qHaJ
bourfn3iYfmQ0FDDA9sC8P1yCdDmq5C6WVx/GjT8glQrf0hqJ38eNKQfa4dRb0/2jfFo/8u1Zkga
JOsTj9ztECWT7bdpjdlyaRgD7qcNVLa2UkgB2rDeiCKv8DQUuZidxOVKJhfAocspapWRBwHXom90
VGKecWFfSvIPdaZNbteBgYxlHZX0MsDTxDHR8xwDTZ6aoXkm3xUOorRIXyD4kQTRRqb51mq4tOWE
JDcAV14fwAyZAHr2rAa+FHdKOH1BQrw+BIOaPuaVEr87ZjBpmAhoemBbAUSsYqOxSOwOYyjLD6ck
96IObkgZzuKghdrkzSoc1Nubff19AXujgkEuDwuTEP5y5SeTdcWwJrzrS/wNvKXSsSqFHa/9EmVQ
PNSDJbD/ms3hK7LwGBa5eJgU59u/4fqC43JjfKDowFOJCy9/Qy7oKwdGC1xr0spz3+Ion8ZRhnMD
FZMiRPYw4356Z3eXI0d3VwKJADLTKlh9VQRCLccfIWdcyBUdSgccoJNVDj0uiVnrvheP+t9wiE8y
LKnuGoeX02KjQDGGdyj6ufucju3JLe3iiLzAlsbG9ZOPBhIH1aEKL9tIq5lpVVphc6QrFMKV1gfs
pXhFLtIfCzH2xu38RljHvQxqEj4e+APywMutqwIDg1Gtx83NspajkeLwWYhw8SoNTfFmHM1dMiGX
is4cnuuQkXDndaPj7ePzxnxJJJinRZBPJWoV7gaZEqrV4Lp+1/flcRytj868JA8BgJT97ZHeuAuo
k/AWS9ELLuTVNRVnrrVYqNv4A+txcvJCrbzGwDBhVwxZs8vCHC7x7SGvJ4emD+EqtWAyeuZ3ucDx
YiLYPypIqk2a/ggAwoKmr9VnSGXdht7EG5spq3nUnGTnTDZxLsfSwzHXQswV/KVqZ/tQ1636D/UR
7S8xpPilJHnWIZQiatVb5l59XEwl+Y5JoLlxJb0cmsv8kCyTcItWi9RmUVdlkyTvCndE6RhPlBhu
mXQYV8o7hMNt8WXBM2JC/T/IURGXEjKnzjVr5dOEa0n9YI1qWv8b1Mps3Yl4VsSnETdTDGaaNjd+
2UkvQuxzRiPirQj6OPcnfa76o6uNBSrKcYPZkJfoOsabeATixOvhnxMvP3D+idSvkYsdQXXSmrqN
jpaZDiDoYTfoP1S83f5GEwszRAcpb/uQjUmYPjtFmeOzh1DGlt7k9TmEJUBIZKOiQz6zXqCqXDoD
RnntT5XiYCePunho2sqdC4of3Eb27fYZvL6fETWWVySdEYMnerUfhVHqLDurFbdVcMJ7/tMydtOZ
Jkl+bGfAveoUTBtByPW5J+yFMsOJ509IsZdnUVFMLLBFirIrDo/7uKHFphaW8FSIJ4f3Tg/sFPEV
TDJwLVSzLofC7DIvIiXP/Kme9W8mhhbhvkuddtoFtt5Pp2qYACwvDbfpxsjXYaW8nnnogZRSt18j
WXM3zJsGHw1fIAs0QVQPVaAoSoinC33k9OiYMYaS9YC168INd3z3vOGfo01AO5NlXmdSoWLUDWW2
ybeG3ECs27EPpMUTkIYZK5bMWT4WkvZ9e9A39tWlO0GXjTosf64Wuwc33ZYGNtW2PkX1eSjgDZ5V
vYzQy27f/+hSzuZxpzxJH5za3eXOxiGGELPWDr5aq9ZBtDiJE9643pIYW7Weq2+ENxBYj813CfAA
2M3lUDY6zvNURp1fAbzEYjOrDxgAjk9TqGp3RZKl2KymWwDTq8WUaBRZyKCPCLx/HZva1OxMmnut
3wUhSvhLXFtPdj27FaJqVfj19s5dRYrILsFHBboEulSiCi5nGM9JsjR4tfh9O7oHTGXTp3ysXC9E
t+wwQ13czymxo9MX0sO7Njfe3uvXSWZgQC6hiZsc1pe/f5UJpjEYKRyQar80oMcjku+ezGLM0KBe
mugDjLFsN9OCMvkF+I3vsSqudZxGki302PWiy62mpk8rQfbZVi9y6pYYLDta4+eLgfRE11uYIeAT
7mXo3H65vebygF68hBJ46FIhpUNODrJG1feWjvpm2TW+NRvAWgvcNBMPEb8Us1VulqMZ1YG28YW+
NSYAc+Ic+mskI6twKjSR1WhEUPt1a1XRucq1aPoqGgW/65IaxyfbTof39oBId8gACVotirYIea7W
NLCzSUl7q6ZK1Zf/CPhUO7GE4uvcI+xxe0mvq6OMxcPJQSayklnW5TmukjgQVt5D5WaHk55GbVVk
4S5rupb6oxLM2tmIdDc/OFXlfrXUsrIOURrr7ScFZ9Mg8VqjLrvj7V/1xqITVgLCAgJPyXCtOYaC
S9dhep37CVZv38EnDj9J9CPFA8M3nKj5h+37t5mKLGkmLVzZeVttc1Uslq2URu73WV63NKonLd5H
+LUtPwMzNb8ZHUaSGxHmC2NydZ45U9COYVBwpNffjpqORmzRgvCXrM5y21v4cOJqZ+FhOCOZIlsQ
epRVc3RnGLgXfRSiSMZjbVHpeZprHQ2dzprH8m8N3x1jV1laF754Lyb4/fSCcghSl6rbH8bIdRGi
wxVstLyowsTsi2pPU3OuF1F1G0nQG3snpXKJIehloEggn4ZXF1NUGq1dTHUGRLeMz4Vi6edUaaaD
XllfKydKNkrpMqVarSG1TxMaCPsGfHV1D1d5XmpVnLS+SqvvLp269r6w560ejSU/g9UwUP3AUfCk
8VKvBRKbyEW6aqlHHyOWwfYpCRRoHKsYjhxrx6bfHSgA+8V+UvBN+FIjp6rdhcRqaEwbmLP+SBfM
R56pF47Bt1GL3OhDYuIIN+8ttzDohSp9iPtfSly+w/h2qrBpw0pT+NY4cafDDXXQiZ/rzDhYcRp0
JyD39PhcKV7uFU1RwwoEfaCf48ocNAyiK9vy0iWb7Y+o3qro8QSZu/zsStxr8cXE6Ot3oWhqdMgD
3ayeIleL40NG12bcxS0+QfvMqZfpW2aaCMzEuj78iyNFPj8thdb199kcKQYqtka0aLE3R0Wh3DVu
jcaQp+noaqQeEA/LfUIHMXB2kzljTHT7grgKFRGIAwoAP5jKBAomqxqJ3iqqVCFlvrgM578VDNpb
+5A7zph0D9VkJaGUHMrUpyXJ85aX0I6RYLj9G954+WDUcl1w3Mlr1rko0BrWgbzH79D7nc5tpU84
iIdRnO3g8LT/3B7tasYStUy1RHbqpTDN6pxDY0f8jPY5ApgiKedjqY+mdNUDlo7T3xSn/3R1mPTa
XomavNrThdbqf2//hDcmDE6cmUKXFiQ/8u9ffdnK2GTgo+ea6sZUfDfgeHxvsMLBjBXDl//HUEA0
IQsRVtC5vBzKLXJ7FnHR+JjXlsGww5bNrvYxxnHtX1OT9OZ7mwoQ6EjxwQtJvUOxLhKNfZ1UGcRl
H5e69jFvMKmDcutnWtM/4gWLvFOqWxvX/3WMLHE5HB95+XOzrHbUTBA9wiwLt9pmLvq93nd6sxOK
mX8dwlbZNaLEbh6jsV/vXFpJZpPa4DyslFSvtSyFoANsC5B1hflo48Z9F9N9xWez2wourp6Cl6Fs
glRaryjir56CJomCFhkPcW4jpf5ltu7SHLD/TJ/1vDP83FiGjWvhzQF5eaQOPfiSdXvPKKOWroEi
zsJcfgcocj+OuIjtNWf5k+tq/PX2Sl7H4MCpeXUomLKHVGjk2/Tqg8AwZ8H20jbPpaqkH7XeUn+Y
PRHNIUkLgaBjUZT4NydjF/i6YneapwboZO2xxNUPt3/K1acpkf4gCFDQJGxCpuzyl7h9Sycuxn11
XFo490aknnSrLU4DkBr/3UNZkuUl25ry5K4+TZxw8bZHVvI80ZwrKRBFmSE+Yzxt6790ZKub59vj
XV18lHak7o8kAuFt4KwOUULzc55UpT+JRIyHNhfR77nDW4oqU3OKzArettOF96ZZxRs5ln4VW3By
cRkAy0MtF42B1dBZsTgN+jbdKbJbJCC5Nyh8jPgwK0ZQHTB4q/awXdH30ezuGFUaDpp1QAcww4wR
q5zYF32Ju5yJmCh99nyPHh7iYXlV+hmCz6Rmbo0F6tBbH61qDH11xPkwCxr9ydQSe+O2ufo05Fyw
u4J+TjeabObyhMSAPkITE8QTqyXuo7qu/axUk12CO8QRm7N445hckQ4IgRC6cHi1JCuSatLlgIQD
ohirpD2FphlVx7koIzrCRtBnSFwuS62HnydEPPu7xg7S8EMP+j4jVgAb8uDg3qF+cafIUU6YbVJs
8xT0lMyt3O4lTLiI6gTpFcUeqQhAf8lafTYK2sFWN/XNqcW/4U5rZ91rmqjx2jrG7Z1o7VdBEfig
LqPxOJUBaSaqD/uuRuE3r5LkpPWqs9fMEIeqKEo+YsttHlvLqvftUqY+cv/pA56EWIMiofzV7Sr9
mNZWuqfsqp2rqBWehdnqEQSEcsZEeN44vzJnuZodFzx7QEZDmWC1A5qDhlCpNKc8tIs9bKvs4cVF
vKwafR+kffc4OVa1V7u+eyCWijZOwNWdJBeXghN0WDrmV2942miFpkxRe8rLGfxpHTunqKmX3SCM
rUzq+o4AaUpXwCBgIBlYa0NrUP6mShiJX+eq2wx7LU3s4DhazZQcjaUMyidHF4nxMwijYgFRTwFw
qwh99ZrbSI/w5vBtEUXwv5eLHVvpqGa0/f06zab7KCzbHW6i7aM15vVdK/jQlW5ZzrfvxjcHZcIg
yOS1v0YjjIjGNo4IU99t9G6Id/BqrWRnqF0UcfrqZfk71fU8SXdFajbtlgD51QajBcTpku0RIMDI
U15OeR6bSi81NTgrI3JgvYW9ST7Y6YFKU7pxlK+HopZID4+rREgS0+ooR6QzIs5n91y2IjtTRNQ/
IqhhA32Ip8PtNb26KCUViZdUAkwsG0GVy1mFM67Iqh24Z35OewhRqz87gy7uF33+1qR6utHeeWs4
dBvooRGZqHAUL4dLpxIPpgiaSUY59aBKOaAMPbWzEmGdpVT2FujrhcHy6laAgUAriyYaMTz/AY51
OSDUNzUwjVF5MCcTTc2gLuvxIceRJj1G/eDUFBBzO8w9Cmph4zW2WhV/4QE8qqcU10hx74ymiqgs
BiboyyY0EI4Esf3yoyIt/ZekEuvWZLEAMC8ksMnBFKmYTxbQgKXd40eVPkxjqoqjNlVp5LkYAtS7
oJumGTOsJZiUJxcy8zMiJWZ/TmY4jDtUuel5mAEoh7OdVNa0X0Aph6e4C+ycJDzXFmML9LG6UGAZ
AvWQ3TYAmRJmtHoYBgsremo/4YOaGcGpaZpvQ2eJL0Yw2TvbhEOXDDYwzXnYqnytvmgpzQSYC0AB
OipoCa8VMjVyyJfKMmplIboaqvYLxo0CMa7TfS0yx7PU9jjePvFvjIkmJ3e0IQ8+ELnLE4GBclxZ
i1M/TKEjzmGMfEHRV859k5gz+t1hugdNtlk3lkt4cQ6pa3J5IAVBgQ/5vdUS96N0oM7M5b5qa/C6
9PCMT8PgLDrmPV1W0krT5uhP2QTjX3WqGDgtl21m7pAQF59CfI8RdUjg3u/qWrStN6Mb+mTWddEc
gzyy7cewCp1v1tLo4fcyyZWs4zoGoIZwehYZeJfn0Vw/lx3rUXluiOfyE9JZXbIf5s52vqg48Bb7
Wi276qPhVIv2rRnLIX+wsRRLqawEc1ruigx8NRLmi9tzHKWEfIhMYIOjBaYPI0jKTxT40PDYqbWo
wOzYlTvVey1si2bf40p037aQ2o7UBdPvQ4VcnUfzfPQRpl/UQ8zb+WHqp+FPisXbP+Viia1+2+rq
QWaWCF6eMzDiL3txue8u7ZJ2gpx6X/XN/MmqlvKvTu+be2HQznSlmN3tc7a6xHmf6MvIZF5KdcF1
W52z3EAJSJ+q5Kls1fBYmkl2vywRJIcG9bV3DkWnjq8I+WLyTmrpq2h3SYO6gE0bPNRkgp/VZoI1
J6LuRzZNW6yGl2L064MM1gOxAs4xHxGK+OvgoyOOU1FlqO5Vs+5csA9FkJ2CaNI+9WZXqZ9QVbH/
GltHD6G1VZp2rBKlUPdIaOblPp7NKvWapXSMpyQa7WOlQnjziJFt/diJ3EnPxlzW6cYnf3W/SRQF
Sn587XAjrjj/S1hS/60H474uzfkHGILqbhgMrN9VIztQDdEPs178UpKm2ijsyIV/vVhkjJKGQfEB
ghgostXGFGkr8rHgqwe9MtyP2Pw+jp2oN6a3inyl5RVVAGTB2Xqs6daRCe+RiMqoGO9Tpx4OuVku
e3tRftdVlp+1yuqewz6Oj3O8QLK0q2Tj8F1/VxLYTVrBKZfgplVhJ5lxq3UXfbg3x2VGjAPf6N2Q
OtYJvdnwWDSl2CpFvjVfKRUkbURlt1X+oleFiGkullIpiDtxg8ecXHdGEDJGNkESRe8yrDO19aa8
mz+oIY4+w+xunaerTxttHRmGUrKi3Xv1DSga8vqwvrT71lqGvZIK4ZGY/Nst7haL+42p0lbgm0bi
hjHXQLUOJmNaZH13HylhjfUFjQ8V++b9PEB1SQFqHjV1aJ6Kyf7hTmIrY3wps67Or7w3YdnBo1fR
zbhc6bbUgm7uku6+dpviWx1OSn0AeR0Fnw0D1wQPFIj529aWJvGGzhxKr3N700XuVA8MTz7A2peQ
DtNwrvtuqPdmb6V3TqMr33lZ3PKQdxJQ7HaYhAktDgMAVQ1mGTYO5fSCqLQnBzsf+t9mIdR0h9BN
+RFpUT09quY8V2gM901+ElOkiV3fTcE7O+zMnNNMwI8hoiSzX5FIVG2ytLpR7y380k45Qp3eYAfD
E62B0bt9g19/RCAxJddPOupBN1pdFE07aNZMYfu+tId/i5pMOhhD84XNnnhWpZZ/3x7vKgji+kYq
j28WrD4KN6tkJgAzN2KOi3xjppv/Tvj9HHpndMOjFRuPdh8WX/VqiTfqlWvHWnmUeH8BNFOTpYm+
riDasxHETema9xaSyvuqMEPfTfM/2OuAqcJIaWd1df6oVZoy7mwpBrwss+0BAK9+Fs7ofGz0bDkZ
VbSlIrIubb78MN41HIAIDyw01i7PeU5XuJwrxbg3Q2e6SwjxvVJH8HsUafxl1OrxOyn3syMa60NE
iPgQxJb19faOXN8pvFB0+QFyoCvI8lz+BNYhyXBfF/dB3S+HCNsXP+xH5xBO8bLxXryx+eA4XoC/
CGex/ZdDhdbgmKFGcmMEKeUeBD3PvTklu7pCCUNFff+no2Ace3t+1ycccAxgfupj1P+J+C8HLd1o
dBduufvc1RpEX7Vf8xzETyZM6fMcJ8ZGAfCNOcIyk7UYlN6uG0gN7LJggiCBZLeV3LfBYHoxaCO0
5bL6uPTWn8Ll+3rfFAmNCPGht6EVyPquvd71HC0BMUNuivmXJx+LPnW0fQuT6XcVRVX1DFfBemfT
QVq1AkghqJEaYIAa5LF69RYuzmQNg5jr+zgdst+4oDj5Xmm66tFNkr49usEw/3zvLHn5JHxC5bKS
IruXI9qT0mbzFGAlOdTlo94u6pkORfMdXckeLUZjS1z+he38+hGSUyQrpViAYSGSXKuPM82dWqPe
397zfyopjBtml6NXPCo/DSUxKw8+I+S+MrGn5zpNLdNTkEp0T01uj1+dTA9TpBVwqzt3DtAC2OlI
stVzr33nZdPeyfqS2wHCBPEsVLzAt62bhsS4g17mOH+GAOpDUn0t7vahA8PBLxv8tzyBMulXsVTK
btT75fu7twYQPRVvgAikOevAyLEKymBcV/eKHY7aYeqUZNi7feVGj9NYqocEW/Tg3YceSVtyeAbk
XADsuzwO0nQ7D2wLA7M5K79NI7lVbAziZxzrgerFjtJ+uj3J9UVJ1GCj+SbBqLKavQ6JWlMQKOjK
fC8pueeMRv+xcUFt9lm7nG4Ptb6z5FAvDkvoWAGGWkPsqsDVW3RKpvux0oxDbZrlrpxd9RQW4d8L
5c+NO+utmRHlQZ4Dzi47/pdLKaEkowEj/r5AbDPaNRDx+/0Ymd1Pq4rfK/Rp00KT8wPxLXEFKPZc
jja4c2w6ILxP2bSMeADk30cIwvsBKb+HdOjNjcd/HckyHJ+G5Fug+Y4o+Go4wj/cVIe6OY290jyF
bRKBIVbrI1FCQVsGp51JUFzVCjM72W4we7e38iUvfX2LyPEBTEMxooKMJe/qonSI3EbAtfWp1MYI
7m1iuPlT1ztu54Ezy2CO6XF1mioMNb2wKAxafQpSRucc7tNnSU6LULmsitSrq9yBjdPq40dHS53v
tdK0uheg+PpZbV2l2BW5MtHahpLo7DDOzg5hgrYpyL16+jWW+XyYQ5QEd5Fd5V9vT/JyjdGwkXKU
6HSD2UEBi1DmcksLLet0hz7XcZ5Eeg70XL+blTE5GJRzuv2oKBXSb3FxKmar+hGm6pY2+Qpe998P
oLj10gcjsFyrodtW7YYpyMKjQZXjWOhwfBNtUT9FYIv3+DEvj5PuWB86PR/8RmvDQw2edJ8IpdqI
Ni4z/v9+CB1McjPJ2qNScbkSeR31irs46lF0AY1+amIoVobo9fZ1298FlVY/170dHmGPmBuXhgzV
/++gcVPIIipxFbVg2aRY58MLNuCgKSL9lNoi/JIGS/DQktBsnOfLu+JlFMSDeIjpDxDlvOzEq3c/
i8tF7c3FOIlsdvfDUOa+NuvN3k2CrZLP5S34v0MRtpGf0JW+MhQKgGyVdmQap9ju9Q+x0vF2Ndr0
Iwgn57gswVakeDU1OgPkXOAg4S6j77VKOh1l6NyGWt6pGdrkaUrifxFT7h5HSi2729/LqmvL1ORQ
9LGQC+Jmgup6eUw0q50p+/b6qUbJ9DPvWAIJ3V7ORmo0FIRBNKtmMZz1oVEQ01jsc1aIhrao0hwc
Y4Yt7yB7evs3rbq0L7+JeEl6NAA6onq4SgWtkLgCP0b91Fhd97z0fbDXFMfx0EzQTmqX/EnzqMKF
tm++BaUmvNCKnEfVidMvosBmyor04Ng4iTjWBQxZLFstfxZYwet2Ej/ZnVudarX7K8FO8GxFCFvF
I8LWDWzL0xA6OYRmaV2JIMKhEH398fbkro4SWq6UYYGqEBtJC5HL9Q5ixyicztBPsG00qoEteD19
fIBnjG8B7/3GLXCZBPy3lMQJgI7IASRw/HK4UiwT5GbDOC2zqZJWa/o9T1S9S+GY3nVZncZeUnE/
3p7k+u7hUPGR8NRBB+Af1/JmaQTfBPqKcar4Pu8iDVRMYkSBZ9vV/Fk1YuU+ahfdD5R2q9u1vv8p
McJ0gE/CJSoJ8qvlNaygAQM7h+eMpGgPdnE4Ggn2hGhOWZ6ohp95qRbHVtj1Oe2NLU3o680lIXhp
ttFPJAtajT5UVtGAY0vPi4sjdFXa5aG0jOgxdYjTUATbqnqvxqN1J10bZPxCRRrO3SqiyCYTqZuw
gotkVKigHMdUITbLSV0dF73laUFlldxhON/e3uthqf1RDSKK4VDBl7s8VI0dI+osGu2cB4aCyaSj
7vBu/2PW43SMl3AL5LXaU2bJcBSFmCqxPVH95XDQKvrQRNH6jPNZs29duz+k5WB8N4o4+mkpbndO
J0fsWWnVy9lx//ZsV4f5ZXiU6iT9Hn4wTbPL4QV+VP2MxsE542G/61MbO/FYGU91lXyI8049ZHH6
Q9Ilj7fHXX26clxqFPKi4CmQKi6X44aFGrttaGrnrA7i7w62lzszHcNnBNf002IQYNFmzjdi1DcH
hVQHYBBiKyHU5aB6jA6f4+b6eWos46jkwkFYh+fAbCOI/yR0+7rT8o3r4o0NRrEFqVySangXawR5
CLpYLLmpnyPAbCdsFwMv0bT6ZCTIOQjSq50b9O05KEtrDxdI//f2Ql8fZ1oTmkE+DwsNcs9qziN6
s3q82Na5yaB/Zb2V73R7TE5OZCXeokbvsydEGRAOD6cZ9Q5DFlfXuihzrBvpWKfinDiTsxOl4zxF
gEYKb6kRvdy9f3JI4VCpwO5Iqr5cbigqRoWyDL04p5zhM9bMzZM+SojkaI7fcj6c0+3xVhyH/2YH
mRA6B41tUIqrY1uXy0SwFtvnhSq5VyfG8lCNY/5ZL4PG0xvNODWRKE56ZmImBzLyNPMIegm562nI
u+UhCfThU5vg7k5GVD4bVZE/dzasFDpp0Y4MNY93jUpsNAbhmL8vppRbQw8JFQb+BAyy5lJTcB6M
MkjE2dbG/Nnqc2tnaIgC1w2SnLcX6vpa4dqmGWuqvFnQ8/TLjVmGQCtae8Dqu3SSs6vDwdGAvTyP
rQDqAOV3V2axc4xrpCJvj7yKLl8mCW1OgkfBlnM0LkcWLa9k5JT2GeMW66/F5Qd4tVGjWVNo2pfb
Y73xbZmvx5Kr8CpIr4Yowzm8s892qOH6bUOLn+1e3AlYC7vGHOyNp2klpcHxk1R4yUJB6wfi41p7
M16qXgR0+c88Tf0npRqeC61P93obdV/Gxo3+1G5yr/eV5Q8IlniYNtNAksWTLlXqjeDraqFBloP4
JoDntRRX0n72gPW1CkX5PNmK2CXNYN3BDH2M3Nb4fHuZr0eC40nEjL4CfRpul8tlBuoG/5nY3Z9d
pBuUZFEOY2XrfpzqYuPcrnfUkFoVQFZYXNkUW18ovdMtZV24mq+LOr8vuuiX4lR/4mzKP2m5Om88
DeuJMRov7gvvERkz8q/LifW9HShFbJi+kMoUTesmD26BQaSyNNrx9hqunz6GorZKD1mizmhArY7q
0MzNYE8cjFhtZ6+aOyHPxLLLu0A7RLPxu8lN+33ZAA8AY1ItN2W9nN786na25oQ2rtlafoT+/1Gn
27jHx7TYxaKJD91Cte32HNcvrRyP1ppU8OR6RrTwcjnbDIuBgtqUHzptve8RntmpE2DFvdILdWcI
oTwNCpL46pS7C5zAge/19i944/gwvEZLkfgYiuUqRC7zyupdZ7R8XNyUYzE0+mHoNN1X3are1aFd
b7xH8t/3qhbxssJMF1kVeV6v1DHUoLD7YbIYL6qnj7naorASNFiB3Z7WG+eUYguAfFAIwKDXGgFm
Uekipcbjl1P5VW3G4QHRu/mfIbadrQL7Wyv4eqjVCgo0fqsujYWfGE543wDD/GRCR9jRqw+OEZ/L
t/dPjTyDyXGFkUuuPkGqS5D7mhHaSk3NKuvK/MnmpdpL7sU7rzF5PCmig0wDH8loqzcxUccicABO
+E4wpIkXiNDZhfSMbG8QRbER6r61ZbzzqIxTrSIykn//6mnKw9Y0MjVCdAk3ilOYGcpjr1MqSAHB
vnso3K9fnIy5oGUOcznUPBu9lTSR7Wtx/ifLjPlJTZbaq4JqevcK0heQMQXflkyVVpPqh9FpS7u3
fToI0QdY+QY2KaMUNUS25Pa5uL4vGYoilHxxwUOtC4xpDystCA3bN/T+TmTSndkZO4BwDqA4GxUA
IxLL19tjXu+ZS4sasA3plEZ1dXV/zf1i6o2zBH4XNjpI0ALFz8pMfECiW8prL6nO5c1BK1N26mlj
0tZZJ9fmMKF9lWmKn4gh9FpQAn/wWxoemn78lqH55iuZMI4Ql419XtWSstbUJwu52f0cRPrdME7d
uZhS86wnreFrS/pcTwuYyzoLkbR3jB0dxOYvC3vAnQW/8SgyFOUURYQHYSXiT5qM4hE5qvRQmeb4
qJij7RdTPp2HqnX3VoOd9ZjYWz5219elC82eXhbBIfn9upeVB8M0tYRDdwQOYj8XTfhsm6mxUeFb
Vx25lRkGRI+U9KH1sq6SG1qYWbM5hdgyuvnJzrJ21y7Z8ClW5tkbk3x4qmoaFTZ6Zp9qM052xONj
tFuEDq4ejlNPU1nHvv7dpwvwASgfSg3yQTYuP9NS5C1hea/4YFCnuyxCWnBOCos6WW/9v4bitpMq
AzTMV99pmTataZWz4ls8x08Q3JG2BuR0Fw7F+/ymqUMJCesAg0kjANz5usKbLV2TIrIS39lDC1cp
UXTfjVrVs6NW8Q0Hip5pIk/1zqVkUKD0tNio3PDYr248OH9cHMaU3CFs1p7i3mpPhhMPp8JMtl74
dcvlZYIMgRYzBxZnitWlEKRjW1pBkd7NRrF0B9dYwoPhlMmMrK6D4mzXJhPe73oau1jxNO4v0Q5x
R+KdL38DxineZ7L334LLvix5CL1FoM6Xx8hW4PdEIkjulK7EjGcS0+OoT91uavNigwx/FQuwzK+H
WsWPfTZYszU5CbJqTu81kVYc5siI9hyI32FIH/X2rq6ACP87NYgftBHhBHLvX07NnXPq9jVSiENf
WrtCKct9mEbVQZ+WGepAET6MFjAaq7Dt46wYPSQHZQEijWCEnmjFBxd1oS9zOFT/Q9mX9saNq+n+
lUF/1xnty8WcA1xKtbrKu+MkXwQncURRXCRSEiX9+vsofWamXQni22h0AMMLS+L2Ls8C5RvkRarl
1d+NqPFGEhzXEJLAcget5+0nLBPZeiyA3gxuIHHDhuh58r3qE8eY2yzk6j3pxvXvvbklMB5AGdjB
aO6u18Xb8WCqU1n4ADQwmRnllslFXzM5QJVFJg6BYkPnEOvTLl8QOEoyhYZdxTDCeyfK/eleXFGY
qE6uwf2qUXMxLwBkgQfUps1xcAHHXCrwFqERILYR9vjfTSHWoVDX98AbQcZ56TijezUyBeu/Y9tw
/7oSPCEw8GUb6iX2PJVdnKfwX7ilMXWvygreYr9fgr9Y8SvjC3fH2huCwcbb9z1BRlD1tuNH6Y3T
NjUuPSrmmk07q/khQkfznfEugHE/ljzmF3CLJABU4CdVuMku5dKKkR/HeAqwqhoL3MrSd8RmcFLD
vzTKF3AMqnzhg5+rCeo82AnvWS7+lLnhtQPdg8sSReG1NvX2uctWZyPAx/yYTMn0MAHatq3g1HYM
+fAB37HPgZPxPJ5Nncc9HIH+7n2F4VfHRwR84dpMvlhg/dJVc9ku/BgOvEShyKTXJm7rI4AT75kB
/hRXIvAA+g8RF5op+O9iqHYENX+cMnF0OopDBUyNp1HBc8JJIfsH6bfcH+rmPZnjn+pGQOQBn44+
MvA0ODV+Aud5LgDFXmaOk0rS3GWQczTguIMcRRXgVBJiLQJ8Q3fI+GYMgmEHGZz0DhTx6DkZw3fb
spfHCqKQ1UEKeR48azxkKG+ne8ocIaG2OO2dEBrDpANIY8/RVs+x3lrokCziusZ7OMztGH5Co7/b
0b509n9vr6EIulYoQRxDQw16QRdrLtUsUlaBmzYE2XTtwXaARImiV9D9mK6mpHuvMH458ygmIZsE
hGOFboGhexE0wEIZgZeMvGMWyqgIwRwoAl8jCPNd51ZAxQAqwzLe/f4h1+X0lwMcMcOqLgneCCIx
nOGXEgIR9HWHEgTuE207BwF7Qm+d3h0hTT+EuerHaD8pmIM4CD3f2VMXj/tjZGRQqNetdXloMl3M
8VShMDSDmOc1kXtUVZbu4E0IydKE908y0hCBxzX3zqAXAT4GxUSCnY3S3XqEXhYqGDRDKAou4myA
FSqa0Su3zOq/2ZhcR8GGQhMWeejKrLtYOZFJTJ/JRZyhSjLsqdsHpOonetbGXfLGW5zD7yfx4v77
MR5qFBCHRnaNsOQinBZA+9gqmsWZpwkrYry7vZ56eI8v/ns93h/A8LcLBgsU2GG0mXEvIMp4O20D
NcbAdleewXKH6LIBRO2Oax7DssuEYP42wHH1jO9gqAeSWGvEAQ4E7oMHbuMZeFgDfEIIVeMAFZyq
TeMPg4K+YQJWelCUYvY2v38zl/fX+mqAG/UxHxn6/CBHvf24gJgvDpjt4oz+SZDktQZX1zNOvWts
/4iMILjFk3aPbaizM6TPAgIDau+duPEX0wNkJG4N9GUQnYUXp5lULesZTcVZVWj1oTFeJgkRFkqy
pbvI95LLdd/8NEGrIwuOc7TzLn3/5h6Pm8wYLaqW+aqJ5jOMsbLvcnC64wDfP4DWEJm2LHvus6R0
8ypCgQRivbIQkA7e/v79X8Qrf77+9QxHcxEhxKWoLKvD0IEfhTjTRs0pJJqc67DWqCIE4VWfqfD5
98NdJkM/xoOINLBX6M6vFc+3091bD91yx5VnAKIkqhPMg2B+FedJGbqn2kGw0gMf97lLTfhkFAs2
igfyWSJwemfh/erBcXHA+gd4x1VQ4+0Hgaej1/i1lWeZyo+xkQpqV0t8rH3g7mySvrPCfrnM/zrc
xYljBzjlRbGQ5xqN5K2cfPWJtfOyGbE9cxXSVzPMDnitEEpJS95Dvqt6TxHg10+MwtsKWVpdL94+
sYwaIA3tiINBt/NVUGXlA9qjzcZpe6dAVzsT78SmP18gUAFA+wBgKaA5sWrfDhgYuzafUnmeOYRp
a7eri2ktWowQv9q7CcTrY8ijFb9fYT/flxgU5RF0ZcASwehvB9UxawcUw+RZ1117oymc1so6HnZ2
7m+hjl5vQqBd9vCff09955cDA4WxojrxxJelKY4IxQOoS54Z5wvq0LF/gLLdCDBG3O6ibmxIyXqH
QMj8PXzCL98zIMkJVCHRNrnMrnTToBEyV+pM62F5YE4rTrqnKk+0gHtpWOm7uo3f0xb/1aBQ8oAi
AeKT1Y/g7XsuJ49BuKWTZ8EzbwsvleGbSzO0hi2vP09ZVJ5gYWzfuUd/eXzg4ER+BYLK6sD0dtQJ
PEoouCp5bpdoanLcn/PGdMzcGy/6DvvW+Do1znMHuv7ZW7zlg+eZvoDQwXv9lAuiFCJBXFt//SAX
wRHgCWkzzyj6+xoi9XB2dx66IYKkQGvrW4C2mz6vOnd5ESGPtoAg0V1SZzOmRKlDWap2i7YvPWHi
3iu5/GJegJ0GEwP7DvfpJcOgjdFiHWJBzwJ2L3k8pHORRDrYeDoQUFz05i3UY8J3DtOf1j4ijlU5
H0COVcTrcqeXTluJBl42ZzPSCtZbgJITd1BuT3C/i2tHe3Y7RlW25Umm7n+/4X96YIwNINBaF0U2
DH2kt0sCYUVlkFzSc50k4iF1FehhkEk/cGk/1gArXC8Nf+c0vxhyBSWA447KMGBBONYuUUjtZJrA
8k7etPDtqne6BPWNE4BtVaRytA+T/tYt+4FvM7+f47vfP+/FMY7B19rvKnCCFHQl9b59XrZQgfpR
MtyoblFXSO4+IKRhRTcZj0BaZXonIL8cDuHQKjyyokBW7tvlsTa0YxypMOrv8f9ODzP9ZKOmLzq4
l+2BZgxuf/90F/E/UNmoDuEsW+tEKzH74lgxUIifWNWG961sVWGgQHVXdSx7/P0oPz/Um1EuIU4A
DoCiFNThvQkWtsnGaTwotL9veheA/Ak153cupcsF8+dTgaGCRHXVtl2f+i+9vCjUQkSxCe87LnlD
kmh8dJD1bec0qfaq49kVgqX3kpyLqPbPVwm5I5QLgM77iRszNxG6zv0U3teeC4+HGhz/uAdqOmB1
8s7zXYY3P8ZC9xq1fIC4QOu72IRaJaHMAhveu/DeyydfslwwqEbEENVD2D5PGxbGkFoa0gbQ9MTu
GmWdh99P6uXl8OeHAAt7bb5hh16acsKNoJbxEuMtj+2QSy/ucniIQf8+UHMBJeVqGzPNthxaIo8K
Urq5T11914FLmv/+k/zizf8whMBp5KH0emkJ1Zh0NSZg0T2NK7mJhq4++gbs90Wp94RhfrGy0KBZ
0zykfCjvrt//y8oCAr71Fqi+3g8zqw4SLuXffVGxQlow/ctwzvIYNNm/fSaAyojC/prDAMp0WQKL
K94BiGaje9+z1xQ8exJkDkApfGyA0kqm7j3y9cX9ss4s6orwogTTfSXaX5wK8H4LWOMP8T1c6IAr
zVh/yKYBituqD89LCd2IRinADCaoC/x+Ki/UNNJ1aMCX1/2DdG21v3n7gkvba2ime9F9O4Pry+MO
yvEh1NxLyLFv59K1hWqqehMlsDxC13zYWirGPIG5LxSqa77xF98HyQg2UOgmQKJHtu7eVPo9SPvb
dYAVj0sfVUkgA8HqWfW+3n5MjzWU4paMv6Ek7mZXKIdy/6qsXd1lRRkEgAGPsmfjBzGoKvp7rgE/
BsewK3EYUTcA3xdXErUB6q+wqPw2tUm9bWAHccQ7pUUDHPs72fM60/+bPP85FICpUHSAU+EKpH/7
nCGbZ54GU/qtr8Msr11A6a3PZxjhKu92YI7Yo93ntSSFMxlhcFT9W7cv6qU/ULEgAOImhLXq5daO
uDcNKICzVzUFKt3bIG7Dr23ql9B+6KhnS+JAZWF5bxWuq+yvj43DDPEm9twPKBbAem8f2687Ofdh
578uRjigrmU0bjbQw4q7Q8J1Oxr0+CN3eAhARkxvAQ512fVsBDUk9EsA4aHFUW76Egn24ff74+1N
ik8Ezh4at2s1PP7haPT2g2mbZCN3mPvKDDo6JAToZtObtA6LyIjuo1sjYP9bpyuK3BABALUUWdaK
xv5JCiB1ICI4JhH9DrorBNHmyT7B428inhD02++f7nJX/RhqDRUQWK436MVrp/2ADdfN9Xco/dXB
iWVYZQXYTyl/9HyW3MImEsZ+2GtJ9M6M/zTyGlau1E+A7oCMuvQyAiKzH8rFZzCkhDNJDlBsemi7
JBb52IJEpqFwUcS+7t2/+3KRNUMzEOAHuCquJPK38zmWcKYSGYUfqpOgJ+9UfZS3Fa9ABVXV7vdv
9+2pjomE5s96Q6ICg+Yg8te3Yzk4yPCYna4Ii+Jyr6QACIArS+bWq2/skoQ3OmQjMdAPfCeCf3tD
Y2igb3GTrCt3FQ657P/rZURBDDUqWKCH6XxdZXO5EUhibvwOvcLfP+ZPY63IfRgGIypZ2Y6XQC5T
OwOwILLEYw4l+7zEU+nkckWNiMVk5p27+efRYjSmsENWwrCP/fH2pTYeQ2l9aSxFMxfdGxLHjSCG
8SwjFhfXO6P9NIVIhdAaABQO5xPoAuvx8Jfww13Caql8HlPiVqFrMRqUSwmMH8sQDRIeNSvOF4SF
LJrVOZjD9OPv3+3ldbBmQwj41j7Uyqi9bMlAclzwYAxKSnqFNsx1EohA7oBOH5OtmjJYjGlVsXnj
uTr9RlM4DpBR41B7Z7denoJIuEGUAPALPUg0hi6XE4XL2JJkNqFkSIJ6N/i8v+oV6Fxxl0g4Iy3v
iUr8dDxg+QKLjc2DcxDV84sbFx4niU7FCAbDFDDxaRbtPWyFgyclXT9fUPA6Sg1n29+/7J8mG4MC
FYuyy1peQ7v37WT741BNKGlhUGl7cz8KOm2qgA2bkPPygALycFfFgS0ixEH73w/9Y9n+5QJc5RJQ
31rDadBAUai/WNZjWeMOUoFLSYiQ3jy4nTVToScxyxxfh49BTCe1n/jkf4p7Ud8Fwh/kS8y98WSg
CmlJpJr5KXJl7ZEpEXN7qpkMPwKoH529xEy3eqCglNdVZJ2dAcd0+oxz0J56F4TkvO9BKLtNIFUx
/Hng/ufX6f9Ur+r2z2cw//ovfP1VwcW6rmh/8eW/zvVXrYz63v/X+mv/82Nvf+lfN+2rfOj162t/
fmkvf/LNL+Lv/3v84qV/efPFRvZ1P98Nr1B5QE2Z9z8GwSddf/L/95v/8frjrzzO7es///iqBtmv
f62qlfzj3986fPvnH7g6/vOvf/3f37p+Efit//u9oi8S3g0vl7/z+mL6f/6RhP9AgxUR7eoBuYpe
Y8Lt6/qd2P0HdMWQBKyMLCQha7lTKhQ0MWL6j7Wuje7Xiv9PcDQaNazf8LN/YHviHkd/B9i+9Vv/
/cnezND/zth/yEHcqlr25p9/IOR7u+GR96DbvBINYH0GoMlP+uZDW7lQknfKjSctO8Gq5nWmVVCg
tAaqLI1zHtljh57SEaEKyoMj/dSEzN2mY5S7/uyjGqfVWcUTlPwN/G628DAeBjJUoO/lqlzP6SHV
2e0QQclxAzhYUhPbV5bfNiwy46ajYdS5+CsdCviasAkuvF8jgybZtyiCGsYyDSiDtpmvqmf0tsTH
sU/Gcx8mX5LBQztQCtclQBNwSVIqrMih3rWphjg7dDG46mFfNoXrVOkdDeHS5xE1ubI9W/SAS0Os
0gCq9QDTnrK0Tpd9HYp8QHZTQJlyOLYpit4GyNQj0PlDHnV2ynunvk2WyS2iEp4cbt1dCxzcxOmC
K1oOn2d4C0CBMvQhFTPV+ggd2JOJZM3JUnlJwSeFhNbX8S6WS0M8oMioCa48OrAdb9zObMeulxHJ
3HJQuZNJMADHMlIfzGIgQeYXxngKp8RqtTmGkCVzl0CcvBgguw5SMBstMuA1Kx7fCDBziCu874Mz
n5kw9qHqxDWqXqa6boWFJiwKZfqD1iGJIM55NviTA0HNofEOQIZj3NmlcLtCZwkHFafi1cxjGOWA
pLV2q334mpCJ9tQvRAyd9Zya6IOjdWpyW1ULhVKyXfIJIqJwA4cFvBpgp/Nhnj36MGRBf4Vuxoeu
thBojIdQbL3WZdvBDdurCK/t1mXtYeiWAlCyWyWHfjN7nV9w3JwFEoWtN5oX8FIhVuYZdxfhSoK3
R2O2lENvHAidnhHuZWQlLt+AlDBEm8ZXFt1QLJnxaPuI3lZpRV3ioPhpDy3l8xNMWkEJn+v22kTJ
vuwZYAJ2odukqkK0tRb0fTZUw00IxqLImQeoSBHGUnsuS37QfdMbQkNl2zsu6EKPLQUAvQDjxupt
xG2iiwgkAp2HjksgZo1kBvo4pANALcp9k9Q741SHYbLl58wfq7ymZsxHUOFiqFdNG2xrlk+huzwA
KS00cSbrQoNmePTKJQH0bqxQiUt8haw1roGmSQHFhLjJDVhRZCgl7pU2vrJLNRR9C50KGU4d0fX8
uR7Fd4lbvvXUsWrhubkwdGazL3ETTNumTXoCkvcp8eryAyRHSoK2RLt128riDpIwYsE+quENwODg
2+/UODniFQKJEOw3cC0HgZe1E2TVmmMcSbmljZQPIVTWagIr8eEMZcxsIRRHT3NUYzfdAmzIIMzM
xnQmAZPjkteVGsiEcKyYFmaOju+Ke/C+k4dqdE+x3/qSlK0zHwc9AgFn2ZUKpOmI6jKuYOASQ8O4
jkfQa62CovUMIBHfonJldilMA8D9SVzKdxPc5l7czoHDJ3pSRuSLmeAbFNZTdBz8oblzwZgELN3o
9lwpVfuI4md56w/doEg7tdTZ9ShqfRkrD/JPibaTIDxRSYTcds7DKky3SOar7wtb3ZX13BdwtkAF
zTbxnTNXNCCdw79nMD3/yDMoMOzGmo5koIMnCdfCTQiV47zRE9d73cVy41gnvimbBkAh5NqnhlN7
TJzR7FzjBztRV7pgXmpBa+xqiaboDFu3havM3Tc61aQbqyfEYbzaoG/ZWxJOnO36towmEuouWF2w
eIbDrtcT8SH/gFcMRQpu7UvPWz8PDPhTeJVYWKgJKTVqMi+TGq+cVg9gxDWelMTGlV6gYeMtRzUk
4polYfuRJcaCipiZXTNQXdiq1ntwch+D1Ay0mKJHpMNr88FUiLLLST+Bi37DW1CDnTHdw5AvlYSC
Rgs24kecqPpo6mQ8ZZHNQ3dszL6a2zMM7CO3IxylpdWPy52g9aP7qkwL0UEQWE+QLyMm8os+joYT
XRJ95Tj2Jspop+FvyldHo9Cv61wA4B3v27qO7xpHtMfA1PITqDL0aRnAcyGd738Ksu4OAkOcSDh/
EaHbJ6xr6DaOyR0gUBVpvPAO5P0ZNra0O5dZ9Mrm5pufoO2QJ8gZC7i4uNdwDoxjCCXLCUcDYHdt
7gtwjXLbBRLEZRS9Q5Eea8mTQlfhdO7cVjxK4QO+HqZiEzhud4IO6oyFi5I8WUqN4J0N/vICN4Ji
hMC3Mt5QQISYkV5LXLK1MEerMqiZ1t28iT1fADEwjkWrddDlDkwXRtLCXAaOGUu4ERnTpDT2pPwA
vsDtPYTGln5rDUwRY+yvsnzuJNJwAN4hl0lknG1BjdpxCPDlne9AIKKuG4gB1d7wefFG+dhDqOtQ
9768gVWFcnIG+PJMwMPTMMQC6m/JYy0fy6RmmEi64JzMIG6r7hxvmQhkdJsgL6vOsCPFxfUy9zAq
A3UwoHoHF9P5wWe1J0jNwDEgvj98HRNs1W2ITqrMU5BzPixDWh8DiZ00RwyxxegF3bHv62s0j3CV
LKa0JDEc1PTMPU11BU0jS09TmjgZiSh4eoxF0iExkFefGlRvPMikomG+NVkpbuN5CMJNyV1+7hsR
91euZ6aJmKk9ZSBSfEqqRvunyfjXnm7YreFqx1YjS8blV8ncoh7HgOclbbom92XXPy51404ERaQT
ikUCIjEICptNMM0LiQWrdvBjYKjJB9ljMExTlKeVgEKszwGRxuUoAfCsTx0N7uvSB3Ady4R2G9S5
s1vqYnK2NfTUMlJyy79UXt8MBA1j5hOwe3Wfw9qkbPO0LSnklDOB52j8UMNlA33TdtdP8TAA5OKG
fQ7DM1k9Vv2cvHI53pXM7cHtD/pkPoQtYqkCM9j7ZIGUqvoQtklbwa/bKL3NRJq8AL3intsByQwJ
EYaW1xRECw1uJqsH0vI+m+C1ufqiWT8rwebXtbOgKwttiO2kY9PtRujUfmdeAsksRzsfanjMFjOW
0t4xrr8FYg1FNaeXY7A1kYpvRh+bNg0a2BCy6jQrlR4NAyCpVuOzplRvW8+HehXOUTrkXtaVRVbL
kExYaUUDuSu4fcIcxwljNmCqVPs8wZC0yufYnbwCrbNb45UnCVXPbQu+xFUp/HHrlKlDC5kOzbQD
ddpxi4oKF0B1QfscjgQz5NCmqOKk08tygP9PfbSM+g463d2+H3y7RcaniVfzV16HMWFN4F+jKp6c
y3m0gL3PFZx0HNAjQXmT4xegDvQmWLg5u6KD+EFsCpa07I5OIjLYCOj1I0O9ihrP32GWEaYHIjzP
AXR8ssF50JNbVwXwLeZYg6e6YUw/+VUMA/KloV8XOu/dRkgYMhvzIbFyAlmIpcEX8PrsfgAi6Tsm
tt1XnMU7WGzfIcmYMlLLWqaIusvnvk2mDbTns89dB1XhLZ1MDUqOTe0TTu50OPa0hKBYpO1GCZs+
UdzMnIxua2AQ0FT2y+jAdCooufhsFzuCYhIAaTTyCBZNbeAcMhXwFxo0Td67s6bEN177dVHSg20C
8BVRgLhlI1l3bJwhVARCmhBkW6Zo5qchSHBSAr4ZL0VmGf+4TCO4hEEyzsdxYZCMk3ZYskPqtLCf
KR0P6rLLUPfoiQ3NoxcvYwbmPdASuxQqnTK38D0TBMajcXVO/SWKzjQKh2qjGtCt95qhrzZmwWTz
WXahvA511U05m3FcERorRUoQDfsCPzcGD4AE4dBIPCFfUYmJPATbmQ18ghZJt6B11fvzDjTMNu9F
B710sEbG3CktK/x0ir+wUYy3HPiacEstQjy7qbDF5EwqNDqWh2yED+tnzRME1GGnDzgIrJAk69rh
ZYEdorcfIPjTnMxSKzII5uTu4MB1SUdNd8dhF/KtSahfExg3raJ1ZRg99mFUI5IckqjdtB3HvTtP
81l0YWgecY2sruVupcuNo/gDpjVRx0aO/rKZxMInTQYoVkybUvfmW0dht7m1tr3JbLtLAipA/p3N
xzjyFM8dQ9PnyB9xsDMNWUpcE0bftIlqrkro534RsAsDtRV+R5/GkMt+Q2H6F20baIH0W2Fokwut
b9H7xSYOaPZSc+RDOSLgOxAJgeub477fmAonSjEOQH+QQDYTtDSi0kegmTljtBGwJKIAXLa1s3Vx
d1HiuZj6nWsbaHPiUoUfVd8wNMmhYhbnIDbEybazjFlYQmRxXjm2Cbc90sT48zSaLtw0sC6Fh1Db
hx9K6MOMpOOzaVb5eDET2MJFdwKFqm5LIds7nGoKemM89lVMqK7XjSqE+K5hHM+3KmPeEwIYrXMT
jmuUVDV7OY7yuhSV+jLNSdoRz6nd5xhem0isRiqzkxs26rbJ2ojvYA8oEcQFCmAfNxi3JfDq7Bwh
NcsOAJx6uPdNG7sfs4xTsG291jnzuor3oxrLa+06dQUSXK2eZEVnqMNX/XjHS6//olGFzNslKL8b
2Y3bxptjkmTUlVgtE+JYNISCG+5aUIomr1MV/k1aCJvSil27U9DZ+8iGPK+8aAkIgFTuWJTA6qBx
U5eSnQfoTnYISRPEkB01oNuXQ4p0KBi9OYSgWplWm6jsw3I7QKX1Gd6g+j5byiGGYYqt98GIM+Cj
ykq3PII8aA0CeUA6C+qbUOcs8s+Js4T3MKo88sptdl6LoIbE3eTfjlkLKutczoPZ0QhBAUG3r5nO
MkPxHK4qvQtosKyf2dJP4piNtdMcDCyaEfPSeSkavlTVCWozyHqsngJUoi0knedi0TV9SDkoOMXU
wTX6JgjrWZHOs7E9OKObwF7CV21/pguysltTsYwVTsZ8DcJSwL5WEvKM24aCwI4wFzeZsW3/KQvL
xiH94MRXE0t9IBwqRDWaM+duptzgkkKrChfhfB+vYkVD6tZFGQZoSwJ1ew2xt/iA0ou51bxZxWSA
QOVOLD8mMAo9IQJJD5lTBQ9QpKGfeTWFKzA29UiArBxX6ep2iQU3dhWB6d1qteRPtmggKHkaW89F
lCPUJvalOUKyermpQ8wDnerrnqJjnTnwpCpxHBSTLGeKqjkL+73vwSzngbc8/E5BjURPvRvhT5Ax
p4EJS5dQVKbG0UOSJTNdyLiK5W3a10vW5FzFIAqTPplk9sUJ0H5scK52zefRivakO+y7m6R1IrG3
tQN8GnHlsA/LdOMGtixQtnpgrXqARN4zy6JvzlC6z5Yn2JNe9zgpmM/Ch+hWRvhTLr+zbrUXKVo3
acnmmwHh3kOLSBsNq+hctmIfpakDD5/qQ9/g2gM/thvFF8SssI/o7jLT3mvfexUeO/mDm+QNExtl
phefOjVAIv2hKpd7NA4y8DL5S7e6oAEB8eyAw0bGSN3qVAGgLT5FOnyoXefGwqX2pKqSooYWIJih
6kZMZgWeXtkMi0x7y0uk1CdQ0twiTepoK9oW7geT1xMqoq9d3PjfOCzKcdBlaGPo6mXymw1onycn
a1GTyVA44cmUR0NVQ73fdKgSgesBAXB4iCCHJp4B5Qnkn71o60cXaqgovCDoxGp/tWgOEG/07ylT
H7RBQhSZhcxxOyAdh1d2VTcGTtst0py9y1wV1VhN3EZPmWyXbiPbecBHSGIdVk/NEgD6sOgT7ufr
cta444K5J9ky3UBUFNpY8T2qOGflyYOVMSyCUejgEc4tDykF2j9FuTT7tnPNwTojuAQ+2ybudOUY
eR0ghC8bFpMlHqGFt8BenNOTjR1xli1zERioG3fkCEvi1TIlWLaNrgd419XZwWcTPsnU3iDeMvCZ
HgmNpN2IIY03bt8/ZXNyq71MAatXnRQSKRfnEzoAsL556vroO5pXwQkHW3q0I7JcVGkgztx0y7UX
T9cItXyikmSfag+FM3RbWVy+VjKMoFW+vKBL/cmDrsbG8uagaqc+GVXdjpMCq9a/Hvs5vA84Wg9u
BAhOC27WUWI1HwxEVfZwTBih+IeSVDKkAUHa01758Pk7AOLwMaPOtm3xAXH7E8StRzg72bxcoLrv
dclu4vxae9F0iCm7V2CzFMghSyy+rj4pJzLBJljnHPKyYIWNX2DyGRIfpiqwQcbbVHxpC2jZl8Tn
U38AcuvGc9jDIjjqRmM732TNOH8xYXqAjvMHkLo+12o4CtAPd0Ez36CY0BGIIN97CN7dBbLd88jq
nYAVRNB60Z6hZ3WiXggPJBFBv8UsA9bZuNxEk9/ubdLuaiVGgmsIywmnd859YR4wTAtJQGyPNZ/e
J9p76TiCX1DQLGnaNiHSEe4+Nh7cELV/lr4dblKU0MjQNo86FvcRKz8NKYQ/MtzgiDZQF3DLV44q
TJO551ggMC3rusd7rXENDdmdSbU8KhpKRCMcjmcQ2hzMxq5m3aCdRB+r2Z22KIDc9DT9HJTdlfKi
z3B/gBQzOK5rXDTkPKssSWXwyTgAJlX1cp0m4K7PnjlVcdN/zujYgL9eHzoeHt2+SwmMyvrsBg6I
Fmkki/1yU3chdfYG9tDRHoV9VEZlBNzY10D6Hf+mM8/uFtpkpxpIrwejlEu6lvp3mqbBY7yw5TTK
yocWtfsMg5FmQyMOECqEe4pqdhjNrZnt3kLC4Bk21C5BVSzZJLVOtgPAqfempMsxaEuB7Tk5W/Sw
IzIqt/wyCNQzjGEIJKXJKWtx04xT98BKT2w1tBGAraNXibXNoYJu5zZhTJK+re9LVh9Vox5TsdxB
j/+xQphPuqFLrkYY1MJDDaxrBKR+CJXAPj7LVSnQxbYqaF2PJILBAmB61OKKSx69pu9ylJkkkdB0
vOoQpOxTAatTl15h48akybBngT561u7CDo2pxV701YLMhS3F2CZi49UQixX9OQlQnBBNfTMw92nu
4r1r2rYIUT27AkO8e3XQ8dtXw7SgkyxskerwVEsTwU18OshsOPw/9s5jOXJky7b/0nNcg3KIKSIQ
glonmRMYmcyE1g6H+PpeyLr9XjFuGmnV4x6UWVmJREC4OmftvUd3OuvLMrqPm2G+iDGI7rZubh1j
hwNkZOX9M+6a+qFdsitwskOWlPmlVYwypA+bX6RKOi94pf2wvUUEuJbjb+DJxwWn6wd6P/o2aZt8
N3rd2ZRNuL0k/UPnltUm6cwzciuDJiWcxbPK6puZulMwDfVbrMVvTV9tR5Led6WY5NYvxl85g6TO
6akFWlGXu9Rmpl04NHKatChvcCLlT81NxVAa+nhXxHYXjKNL9oLevWc49rvoJIrO2AvmkWNqF+8c
cFjgNQJ82xKH/uR58qKNMObHuGw5QMfDo2M3zgscgLXj2+PHe31cbXyVXwKmvi2YKb2PYtknk/s9
SqtvAw8UmyJ+c9ua+2lujnbuHKc8ulTR8tPUVbIp27H0tgTbEhNqTkN8pANWbvrBp3dEldzGdS6v
d+1E9qmoqzre0k6LzgamqSdLH54zKWTotd6TG2UvnE5+Wctwna8pHa0pr9gXzhtlCQo6g7XBkiLa
VgkFG/7Me8+RHHgIjL/suuXVtpmAhqx1b1o335FMdaksT1JNMGzztcjIOIUCtKZoF3uS9Iq6JUmN
OmZaBeXg9lu743ibTo5kYslr1DWldK/HRPI2PU4LWL6JC2hWLyQFYE8Bxg3jxK+fC692Ln3e8rvQ
o/7V0MSzvvRj72NgMHuM6iLrrwmU1zQ6jCJKtzTz/Ct2XJV1wB4kwrfWpi8eNiOPYBPlUfc0oaq8
TbJsR/DpeKbiqhHB4rnLI+bLcxaMhIxLDsWakw6bqWiwXdesQtXXiqJCzDMWSxl5gV3XMrtTSzuJ
cDC6IdtxkhqTu1IzRbERkv7MLJR31jF1/Mqp2V/qw5j9NB0ZDwHCr3R6FHmhdGYEtzp4rdWf5d0y
klFkjJPIL7k7N7lO8FMRZ7gd6buS0hb8Uy6tPUUzeNYiJzY2TsUGm+Lvc1le5hhiljg2sZCiQvYb
cyZlQi8AUOqdWeXebsQszQpQPjZXmicuy6jSfqR8azcGuCo4c7/tzFnt/DGi0kwaMJ7dZ/SEo50R
a+9MN1fVYoWFK8W292I01kk7bVWdbKooymwKCH4eZkqa78Icky1Dx95OdVs/46HDIjCM122Uoc+u
YywMF/SzjVU27L/5wnDDNVEuCHokndAoL/1KHH3Rsguk7FCoHDatemRPYcW7PIsKNw8atQDUBFVv
5YrBbeob4ebLbqAqGu8aW0XPzZLnb2S52Qr8UUwGLZDaCQen2Hh29Bfx8n/Ywn9BDXyCLSw/u7fX
NPtILfC//EUtCB1qYVXCwIcizQCN/B9qwbb/heWjgNGGyyJ5ZFUu/ZtasI1/oQhA8YysnCwLjC//
H7cA0IBSmZ3V6iWBDY9n/xNuYWVk/j9DszrD66vskixRXB9xkj1hhJcEr9h5SPTQXer0oLWR9kId
r/wiUe+EmP59mVVJioWsRQQ8S/xHTKjylWEs9PbCHHO740wTK3QqToeA6OO32bLfR3PEYKUzmaP6
ar5x0HscptzIX52pkJeUAuHXZZVSCBE5Y66Qio5q9BVJ/JFm+v0zgeb5HcjqwQ9P3QNSIj56M6/M
UFh2v5+I5+uDcvHj80FOP+OkiC5Tj/aOhDX5Apr7LYc6eRGr+QsRpwCeApr55AllxpjOXm6G7OuK
u7Ho5TeJXCtMLXqBy+CyrNYyei2jmPNfoksSQ5P+mz1wpCqdLjQKNX+Bdv3h0xAgmHxq/CjMU05A
V8SpJHOCuYdzZ2ImNWl6jlarLH/8bbD8m6T5Oznzp8vAjf3OIaS5dYoxt70hS7uXU1gnZUcNjAq8
EDT7/xdXYbygV4JOJM/14+OtnYaasNdOYVos/qZAMbjz2NF+fpGPBN7vz8fBsRvtGZ8QVPYJgRe1
+ej5eTpjrx1Zl5jMzkT+VfWdieSMXOGIfFf8fMLPL/oRd+SizCBQR6tlPeQshO7HOzOtPqqkikwO
nOP3Jq/Tm8Uz6Vv6VfzdrCsc7Oe83PWl1bD/qsXT51f/j7e3Xp0ZBI87tkWIsz5efVlYp8jGNUMH
y2Hh1+6NE6nh7vOLMB3yx3wYHSDdK50LariipafJ5XHDdgDzxixsa23ejiIZLzMnxkNqsQqKF2y9
XyJ/5lhFM/eyG614v5ilzRyzFNti6H/65iS/N/pMG6PVaRAHq1blezxwNi0iMZ4n+Vic0c3MUCrk
imAY7shlkwyk4s2EghmIGYJoGZyXqFUjbEWuwz6UvWA3l6k0VMKhJENPT1HxJFLrcejmNOykZZ73
nShu1wrrJks65yXP62WfZb6LEqfIfrmtrT1QA553ahjVduY1z5ucSTnMWkdhleNWl0WXORsLR8ad
IOuNU3LxkxZV8xODRo4TE7tcGkZzOOpRHUIwR1flVPcU26bMPdfHwj+zWpjHQCpreV8w3znDR7I5
S+hmPPaMfwocGn7WIN1OGsQ8qTLwmsZ4GZxshA6svikXXVTNSYX/BoD4IivTGp8yCZyGpoV+3EwB
qYlJsIj7vtl6tDh2fjGrb/gdz2sz299qS2Ff6ZwCqET3anmNjVkDkuj71aEdT8tNY6cLhgZDfYcT
mXrurQJhTZs2AUi9ENvUmQ6eM8RBWaOVK+amPXKcoyYgSbN3bS3fd7XAKwHDtmzjpNNzUncqdKzO
JtZ7ig8Nk3jAKm0cO63GhjRzcK0dPXUc7KFBeCY9qsizHyR0SEPl6DUVtKjbA6mTlWL529rR5A3Z
bD7FIOmEUq/VobZzfWtC8EQqup8H7S4e5HxsdZ1KlDtzvK13S9pXFwOpebbi1B3pJUXYqLEPnaZM
qpH5cIEWL90kSMFpUoiDnHOUqhkModbW/Xd3kAfLiYwNph1h10RBWYFaQHlvhjH9VnDa7HP9fEhN
TuaUDmNb3FC8u8ucbAmXOG1o3sX+jQMVfKw12zxWdXGe1PmVUWUiBF1WB8wovmPlXWf1D2kVF702
PFUxx5l4lmeRXj2LxlJHL+bhFQ5REEYp1NakUxYAMc0bAYacAmdgshN3YgjTbnUvmHo4K6qRYmmC
Wk5ZUNvmfY2q4aB1mX7wBz/e5jaqKCfRgmiWt94sosDGU5hsVOta97KrdBnNbafbZYjMKwuanK4w
RuxZf2VHNJR7wz+iJ7G2Q2Uud702mcekVdFN1OVvxCpg3jcP6tJMEhVWeTyR8j5owcqXbFXlhmlZ
zpfUtIqATiA75qZXh762zud2PLT29NLrek1uQ/WMaXMM5iius6W61ehbPPq0AW9MEh9fFFTdkWPF
NX0v/6YqxUwkS1sR+tIR2tKpd4GL2my5/GzR3DjxtK/y9D0aliggqrHbcrrst0oT3YZG1WNt2he1
mIrzKOeh+cZ3lTYKW4D5lePNvNUqjzNzczB6Q1ElgznyIE5MeS/B1ziD4YeoyAHdarZd/ojFvKdO
ch63jU6Zq342IGG+aTQVNY8uDaezZYt30AFzzuWqn7QfWmJFm6LycQazMmu+ntn/Bc04Wxu+qiyY
dT4tiVPTbnL6t2imyF46yX70k++ABNd13X3zUqgcBwsg0hd6xuo6H87iaAoaaT7aXfzy4UFa19/n
RgQ96GihPc23Bopso13ErtbMYqMIzWA4FTeTXnsbM7MEUwPMROIzl/fuvu/k2dhmb1kGpuYO1pmI
h8UOyvlVtRpBBDatqYZXXDcD6EHcBXk/vwy+ezVw9gzb0U+3eiei0LYq+83BVZnfgSV4qiePVZ89
Y2r0FZB/YrvD0ryKhl3bMXUoY4D8kz0d+ogJPDym4WmL6sG08VQJUrKB58AFjd3VrW08NKI0Lgix
b0ALZRcOZTO08CoqZuHye+/YokQ+EipHIIzg+ApQQynKCvNUs96z1Ju2ny+1+Fr/x1K75gazW1/t
2Q02Fh9X9ALDbYrobhP6mrbMKGPHptqZdJ8ZyCLyacFaU0FmZCK69go4GYyE+EBnOPqOwgG8oRVM
ma0222g3SZnceaAKNnO9s8yboqzrt5GizWtELpPYGT0NylHJ8WHAtOtXbFNQ2RiapqGHLFqEqm0/
zN/n1E/etHTR401P8Dz7wyqOyl08iDUwU5aveBxqQzhVjvhRkcd7k5KhHQdjqRnTdnG98pdbaPnr
QEkKbU/tSS6cLU271fWspkARu1jZqnQq3xgy5rXU9O5GFzEtJhPrArGbaQPd1PVQY6yO8JxikD5k
SMuIGTxLezUKPCcS+jeeh13mlk5VfgVe5t3RcF6I5OhN1Rwn1GiviTZSTyBLYHkdh2KKWT9Futwm
uhUNod5Srt3W6OC9rW+PrUuLYwQditlV9kFfrv6U+BTXP6LSbTGGVJqpbceuYjK2I1lee3aGjSUF
PvGIzK6AbTVlfsMp32JxFKrnYWre5AVxYfoXWp706IDMCTYAr16DSlqkE7HRytEjxNnX1Z3l1G65
hQ608Q00XQBjjpC0bUo9oTKMv0h5mZoZ6dGa0wEUSdOa5Jmlu6MfdtboTJtSTykvNU2F08ZYZfk3
BGwmbq6D8vMtPqOrC4WJdUEQxSWNHxS15Xzuu9jo7TohowNBbHAZeWHQ1CqSqCfWxY4oDUaDUTw7
rZO96/Fs+hgcxEyzjhvF78KtVAJsF7dQf2quMR3WRPoT1RFLFIaIlA4bilmBVxQVe50Ed/y1hKnD
e+tjU7ILgQUPZAb5deAv9Z0Kk+mcpyX2kOFgstxdOYtW5heu6LxoCkq76o2zwlNVlW4qfeoi3Pay
Ot+qfprJGI/N9JgpUy1PvqcIAPc5YH/Teko40E6I0EIgfvssc1q7206FYU0U6bHW29Bisq1QltPw
2FU6y0rtRtP9qEhK3SasaE3QitGEGOFbuG2RrBd4msYlRlh5IuWmETlo3zL3Rth0ixlvTD3WJygy
p2NRQgds0Ifx4oYvLO/unTqVz4lhaLcOXOAzf2Q8bEgpz38MnD1f27mgEzq34obPnkai0lIxHGbT
neqtHmfqerbaygyGhcb1xhg6UlAakmRe4hZTN1gmv8sDNbo08Zn8U7plEjialwHRlw7jxOvK+/FH
nwomaC0aYNt6KxmTsBRGZ/DNKnGXxm7n0AmHkQ5ShURwxzLkOpCYcfZNgySg+Jx2GJst9aIuPPjl
V61XfbSdcMBjnwkJPzOOeu0JSyMeBFrCSYWF0SovqKHGKIzHNb6UhpD5tWtgiTnFmgkhyEnhosrd
xmJNHqN6044yWYLS83sZaFYcXXa+PtOeGqUNgBP33vfRqkjFYbxAT0s3V9d1nI9dgNFLLva9LGmM
29GAiqHLLf950d2sOId0wo4cQs5ml7I4CVVLrIBN+Hh9OrK58l4F1dtHLGlNkH2jwMMFkypL7pgq
xFM5Z2BfipSCfE9zZ2ESG2QZmBIJApXB2X0viPcKJ60jb5jMcO1qnPXo2+IXpnPm83WkIVC7PbJR
AeI+m+wMmHyZ4oGzTzoxGc18h+OhMjqfKKOlo32Bgct8PY1mTxNozqPb1pVE0uFAiEmcqhgzdJTc
pdzMXdHpUCPasiDLT4ncmErbDJqGU/BWGq3uBb2f2veWUHESzrRjbiCdbe9KWZU+7HMUoFcULW1v
g7tJqgd4tqJRSawY/iTj4JLsRe6zW7UsDtiEezbkXyTeBCMr3Ha89tnjvZlm2RAW6iTduz7L5dYo
Ff1vvjP1rVbCurbtCO0sxkDxmxLKPs4CdU4Ac5dnQGsjBaA503AoTdI2ZevSuDaV3s6vnwDT3Zhx
uGZfTJwaO1pRo54hSkjGt6RutBJ8SLPF1m3Mfus7VQzRok3+XVUvlrXphkGLA4uybxP0jtFeDYDz
2sYRvZ5tktbkl8Q8lkMBSu1spkoouenauXvRpmQxN67M2pYzS9E8zmYqk1AZRZEiwuPyOGwiwWYz
Nwixx+wo+mG2k/1TNx10tJalqRvp1dpPX2hDwZkVDHYLvTnuvTpmwawaS3zXoZlk2IKdfCuZ8PMg
0VtVh8hSwMBlZTlsHcdyeGuTMVU7Z/Za6u3gzvh8uv4yBp2Z5o+qavjHy2iwyy3miPlqtHAr39Mo
zB8LDji01BhdydETjbp2Iy+9y2VkGRsTtBTsqtLpMjX5YIBEGgObiJhty3LMbVW8WnE/7eJRT/nS
Y49FiMQSyHE3TR7p9LB5qp28kCFzRV0wFiyjPOIrjAokx+mjIUvQowWzNFS9AgpCS9jOyfhgphoF
fdxD6zuotvUjWs9daMEfgDHHO+kM1rTNvLK8GaU/srdgESXpHsEyCiiHI942TYviLVFE6W1q9PbD
tuu7/ilHSHJtZXyym86tYaq9KlFpkPrjasGrkuLW7HK3D/Jp7cr7oCGct+IIEXQ+JfNbo0hZ4d6W
/JtUknPX5EpWb01TNpJspYp2T0B2mzw4ZQGWh63ci1YazhTEmabOS3coxPmoe+1VTo3lrpsq5Mym
GQExY5UxJJtisItoVyrYwo2cirrdoOny7lkWgLNyDyuljUakuL9LnVGC/2pDH7i6G0WBYTbZ6zSN
EKUV2g7vG4e4tN9G3rQsj31kmdVRpH185o5G9ELGdkbkBwvPtElYCOeQIiucTibo9g5DJp1vnjfY
3sjbqQg39jI1BwSVj1ROJrfrd9Iwo2chbVbkkjbqLRb3uRe6bBaGgO6JrLdmKxXfMRu2vaX8VgvT
em5fAE5TfzdjE+FfNmO/aIAyWKcENKlWKipyzcseny6xRW41pUzvvV7sLP7BnoQ32yIRlx432GjE
GSYdk59kCbLgjSWS8qBOEpq3Dns3AGatg0b1e7v4CXWe0XHOYV8DcrIg7GPaO9c2Up8hAFft/q/3
smpSV8mo+almNHit4uL1/Wef/F1muv4/f3VffPNftEkczM/WVE9aLPybvzSjnvcvfbWVwiFbX4Xi
q3T5390X0/mXQ6eNDRiWWlTc1oPb/6hGUZri+YDJDcFVPl2bf9J8WYujf6tqrv2dtW6LRYtBdwh5
yMejVhmbsGGanx6WrLZ3bBkzuvwYnjpLVexjC4r188PdSX3axpBltQ0mJM7FogzP9Y/Xqywj79mq
xoeZEbqxKXE92Copj/OissvZS/QLE9V28PlF18r6329yvSgOybiTEUiJH8zJedLsvXFQtR0fZCu0
i77Ik61ROVag8bdf3N9JKXy9PwpW9LQoIK9ti7W98zfnAZKZ5qVxTOgjoOoLf7G1Lbtsm458nu+A
oyAapNvvf/9d4unj4+d3enJ5fB4NT2eXRCzW6m5JY+7D5QVFLeg2rzvkEuHuWJTWTtaLdmOy8lAP
rBFyeTKxrzi2t2+Uk/r959f/bXTzt0fND8B8Thj2Gr3JFvt3Ff1v95+PSoDcGu0hGtaXnE/mI5rf
9HsOKrGFF2ZhjrrEPm/MFmSgHfagjIIT5mQ66UbJ3rh3nWHae8YwPlP/KeIvigsn3/vv34fjP8b0
plg94U+ajWktGPSF3h5aL2G/DE207cXkHLxCTaGMK+3miwdyUstYL0ikxepIubpS4e3x8Y1onYTC
kORwUn9GzGaztTcC7syBMo1q+y6p2+wuQ4dDxR2zD8+UEbtud76Y6jyXXzRqfsdI/v31YBCv49nG
hEPDlXjYk18DAFJ3a3XgwHpuUzHvYr8OEFX1Zy1GV1NgdUkGqUvJLh2adwch+r4fnSXsi9nOUAl6
yR1NJP27XZtdSnm/i9kk4Vj3FMuhOXZQSWy/2NKozSQN9kSjx4CrmV8uyqrVjmXijWixOP/vIlVH
l4gf9O+fP/DfOSGnt8jZ1OAtr+PwdAQ2UhoI6CGuBKgJidRV21tbKZvpseicfFO7zfRU+y3M2TwY
/pVeQDi1FGtIKKLhmkdCHpFm9W/KENoNRHdxX4hBxzt0dlakcNU2GM0LnorR0e2H7N0yCgnaKs3X
YdGoUk+VHHXEcsp6svtehwusFpjTUqGPj/3i/vPbPWl+eesLxfsCkZbDFIfJx8nnpcYoR4tUHJa1
Eon+Ot/0s/gqveJ01HAV8j11jC4wV/tP+0OPhvcwMeUeOKzHzxoH0CaS/VF1i/jprZK2z2/qZL5e
b4rND1E3TGSYl5x6Sbq085Kl43JWWceX9BPP+GHTBmGN+mI6OFmO/roS06TFWsuoODW9LrEEjIna
KQ5stuNLoObpMXP04n7R2v5ssNLivjSS9O7z2zudpNfbW3uz2C5ivosn6sd3BqPg64WswNZsGb/J
bPTYQuYtI5EunGGhrnCspxl4+CWXYFcrifPVC/3TE6buyr6EAjGt0/WF/22a1kbHzZSeNwdkMto2
FXrNdzNU1ChMUUb/KMfN/f2Q+UJJqGPSQax7siiZpZM7Jon3hxkbkyDXWHQjt6jOfYqtD58/2j+9
T2If1l0R9hwgVh/vq/LStm9LgF78m6JLw+yNy6GfRtTmrYdELq/OE4vw2M8v+qf36ZrgTy6hBNzm
yUVbD4WHGJ3mkLa62lt2lN4lLSUpDkngGtky8w7T0ZyKAPUa57QCTe7285/wp/vG80Pg/kHf37VP
poGlJ/oPLK452IlO3dB0nOMoIz2s0/62jDXo2cIsvlrb/vQRrVZZzLQ4DeFJ8PFhr4yN3vZ8RHFm
+1cRDUWDhlFbcgYlx+mLjdX6EE+mdfgM09VZRgGPTl00G3aKHmxDfcCYy79Ky+5R9V+u1n+4CJY+
mGS6Hl8QPNTHOyp9qwMqTPh84gkdAtInH8F6TCf789f1hydn6ow/jINwSvJPn1xBCYJuCrjRRN31
KU/JRqCuQ1lQ5VbVfPFtrO/+5MmZzCnsLV2Ci43TLVlXjznxdBJ9Pne8LxM/Nbe+zsq+OF55zjFY
u8GgBK3OqDmvn9/nn54n/ls+Jsh4gIKff3yeWsZUKKeqOxS5o207Zb9p2TiFn1/kD4sTCwUgEKZb
9B1PvwxlZRSc87g7NJpb3NspF5Dp6O5rDjNBUkj54/PrnfbU1vnMAlcD4aETwvx9MthqjKTS1i/r
g962y7KxqVogQnRrhrZNzhPafS1fbgw3rraJlkU4vddeejGbHWYKKkm97Fgzd11WUdq/DU43vDFh
AeomY4S5RepoF5Etm5fPf/QfvjiLn0t1hc6JgxPbxzeBt3abmxUCj4ne4861quhyHnvnUIlI+yJd
7Q/TIb5I8FRcDH/C07moTma8a5GGY7wyJtWudLLsAr9dL1R2298O0piPiMlljHSoFhejV8b/fL0h
yWwN7fMZygQzfrxXwrzcUQPLOJQ2iC9BxGTFzI1/DYntf0EV/mFsoaYBqmTmx4jx9GTJ+dhZ9yrl
wWbLeDZVwMO9g64P0GOxnmKaxtnWqxfsTtovl50/zPk4nvlM+gaVxf9Yw328ItxJd8tDqwmm34VN
wxJP/Rk+IPjG5C2MUOrHX21e/jDaWOOA5BjRrOenB6jFTqgHFlF5QIJvP1X5rN14QEoPnlVnh8wp
v1rZ1rrJ6fSFkx7GbjafLwa/J1uVGG6vLBanPmSWRU+MplbUBhmWob9YBNxHFkSfnoXvj49L40U3
fjViXog+FUwhFln7q7GN4n7MTE4BXTW7e62RFh2FMXkTdsrePxdytDaMWxqIXusjUgLkwP3a7B+Y
WZpv/3gcQnCusnc2KKREncwd5AT30q6gO8yG4il+CI61JUtJ+4bwVn2RsveHMb9uCPgyTd4VZ8+P
48A1vcabzZzNraOR1G6My27ptH7vr7WIf3xb1OgZAgTVcMnTcTDrOF3N5lwcflc8eqSrGx2PhK0d
Jdnh80utla+TD8LmaEeZYSUc1wTLj7eFJ4426lPEojLFnKgl3n7UC0izMLpC/15JZPmIHES9XMti
ZtM1zJ5DCERe3PfaSGxlwXd2M3tquZBuUz4iQDOAdPSaBkut1W+f/1pz3QR9XH0JZFh32oDNLPbO
yUto7bnHmpCCSDlW8XkzWs1rAQtw0fQTNrhjmsZvg550D1K0aLboT2L105nLbewmLdSPHW8SQ5e3
XS3RtaO7vquLQW1B3/ozvLq829Grpr2ejtT5I6c8HxFLfLFZOXFRX/fvHDDZ2TKjctj8j/nUaBaN
Xb1XHYTZQr4Ntd9sMtxEAoFRwEXJ9HOlVQkVDJmMGz023uYiW46fP0dozo+VFIoWLCgQppj+k8XF
qz/ZTHhVPTdpbNQHV3Zescm6Nk6ux8qmRdtlTUhE63DtMjsFixyf3AyheCC6FHO3KUl/mXn9NHV1
1m4ox8n7YdJSBkMmaVrXcH1zR/wmqdbntiyuCZOFFqTR28dir43ibUzSIErUOcUbuinqrk3i12pO
Hh13/bys6RiX/j71UZq16NMp56+y9Pxcr+jv4JyH2QGOK7DlbRLaCfEMRocML9v3zfyoT1jn+t9N
TOi0oj9UeXY7j+qc5tlyxKiM/s740sGJKH+5xh1nIqarco5eRtMn1wdKKfNx6don/CvgpZxNI7yL
3kzpnnRHSafbysxQynaXxcVR9eXPIdJCtLh7AjWR8yWhcNWLJbEQSVmOKV4keG3FDYrWTAs1lOFB
kWuHBe3phEhaH/s4tDvwMV/hFpJJCwcC8X2A7kKv7z/YerTNqxsLP7uc/QyuDznNif4qlUZ8qBbt
YhbJnd359AiL6qXKCgRj0K4ierPc9nae7Q317mdNjdvG1HeuuKAV956WGg8xfmhndUxs86pxl53R
Xsexea687mVCwto7YKC43gTdmO+1zA/nMgXh8cIojsKBMKtOm/LtooBIpDgjwWGftndjc97r4lk5
7/aCMsV0xTWY0K6b321SqgOP0vTGacwzp9F/esOvxbTOhlWcg2+fTOJ90a1aJXF0wRidqj9PfVia
2fKeyAsrA58S7zJ2l2ZRu+z+8jOjNe4IKj64RdqGqo4fzNbZ8RXDMNmBpQPu6m1UBTpRhXGueK6z
ui4G5zHmcy7cDJYXs8+y2TpRfiyXNWTR+EGLcSdw09oaU3TlInxeeuexyft3M8HtKwPXL7TY3mNq
FFhOFk5l/6LpJqJkvKnIwf4uyvrKmhXb00jb23jldedjTJFW8zc+FjJaph0p+2zQnF4svbVfsEka
Kuc8Rh1poUCrahwUsRU5a7vCDBD+75T/6KJFRoJ0702aQA1UXfoYjELqkOOLFBwGIQ0tq3vBjOIH
vQgQyOS8gkKUBRpzxyzPgVEuyfVAs1qO4WRglcA0+Ujq+70+lrdYQ/5YjHa/cNbYyOgnHctN0xmh
IRnbP1IjP7dFvm1U9pTpzxWcQ84wSbMJ+E89+X110Pz+DVw5RrzcIudLfvVef4xqI7C0+j1RzoUZ
dduy4yFMoHqqC2lt2qD63vkwg70O6hA70ZEY6g6XkqI7p9+6KywJZ2+iTXdRWYmHQiikXfg+uusM
4rf8Geae8CWuoe4qVkVkeHgSNMioIBvMsQwqNM06NVl9SO4WHmDT5udEqQTA4D4+Zi3KLKWaF2tO
ZLkv6oTEHFztDHjFHFJv10XNZZGIF7PCb6PIQhwBg7lq7lI7b7Hiyrwt/ExQxlbYOw0ecT3t6Mhj
70GfIvD9PMil49wXLlrGdq6vsD57UzDbT17fhhwpdq3uvwI1XdjdcNdi3UU103HhBEplj4dMxngd
KXePYJauoryoZqiLWDIFaUN8DS0Iu5Xb74BwD/4yXImEH9zEh0UchrbFGq/K6+2C3IxzYpA2ya2e
vxt1hk8VBLa/6o+n21kijy7d54xpFeM1gN36B8Yr3aGOl2hruAuRGVYivonFNY6zaUcNHMF503XF
dTGJaue3EkOFsm/7wCrBL/Wi7x9i1bUJE05sXmcxO3gcBd122XSQ4+MeyKZ+EwmeGds6ctKtdEHc
vJle97Bk7lnk5+6jYSMAcgdub7FrH1p6OkSm0YdTa6CyiFYXnLRArofjFnw70Ybqp9svd0te/dKN
GvfP2V3CBDlcOuf+sAEMBEuBzn2F4SLgPNNt1Pe1e1WY2hLWs2oeIF/efazULq3Gh07sdayICDSw
HxmiGDVYReIcTb9Xl62nLcMewz7viHNKcR0nbXEwtbkheLeKtIe2ntPn2YSOCmqs8A+JmLRfwuyR
uuOqg5oVAYm8EGnhP6StFV1XEJlsXewKuN/rYBca2YidbHqxhBouSttsaKAgIlfJy7qgwEAhOlKv
fmvl+k4pkWwwaP6OZYt4mxcuHkhRzi8d3Pmxz1q4Sap2+X6IrAQnr84RYTX22R0nuEJSn1cvbKPL
H8YkpyPtFuuiKIvmyY8VPixiQJn124clN3N8+7wxIdsquu9dBnxZlPjx2Itv70wb+WqQQWNeA424
QTYVfoeD2TIQWer34CdFWtS7RAdsQr/738ydWY/bSJq1fxEb3BdgrkQtTKUy0+ncbN8QXrkzuDPI
Xz8PqzFTWfws62tdDdAodJVhSiIjgm+8cc5zsi35GKbvClV8UOqyPSU0Md5ArEDdaMLk6HahuFFQ
CO3LwnTvJq9AGkLqh/vZNhUAje2y9igIgkATfXIq0Cx2ocRHBMU/0mYg/ayTRlDYBptDy30ypfjq
dF0RlGwKnroha54t+DxBO9Mw6HUiHTaiKYb7AqhqRoqtEe9azeZ11tT6N7bP7SNwrHoD0jU7cqqj
30QoE1/Apii7ma7DSQ3jHXi5ZxJJ0m2fjN2Ro7um9G34QNsy1YHPaYgdBN65XdKGAF9FJhF/praX
xHsctdM+1Gpc7W7qguSKOdkkl3Toe0wIsqp52+Xs5t1J7UJCUPCzs585aJ3ifpN1krHthpqJN4UI
UxmC7S/B0VSzi4BzzqNTP9ewJpx4uIuxFQDeSvJhGy2y6HnWJhSoSLRuDRN2WpmgcNMGywXfklK3
g19DKdT3rc8Y124KikAEyoOhvKK+uOsIoH5r8HEfpEy0n0kdl7/CyIpeFNUW3+b6MURQwpaPIvqg
eX20xxSRPsg5rE5OmcTo1osucXyavgKTQc2/OyOeY8AxAEfH6p7sSvVb1SQyKGE2HUdq5I/ILiLK
IUXfDflYooGS8xE7jrPxGosd0Vhp1I7doP+0+wIVIgdx21aV3d4q9bdWNTgwVcqac+lGdjMkh1gl
h9MB1oo+uOJ2CXTl1CS18xKOSv9mZrQcSPa1hh1S97JA56oOgQQb9t2FeNP6s2Rjm41qne+carB5
B6S8edBeGg8Tmb5QgwtTPpahN79h4NACi/zHrXT6ofqQGCVa9L6WyjctnZJDrurxLgUx+1rFvA0l
tm6/bhhrW3OYEWwZ+B58ZDJG6w9l1h3iMgHRQJEdmOxrjxaA5mfFQq+NWg03GYNYrz5YpREr/hSj
rNpkRWjuI7XLeJu3GLE31lgPyZ6tsXeSBXpctZ+poqPKeLYqj1KJ55zd8PD0Gh5xNRyirCh+2PRr
nwbad9/a8pccM06bcRv95JjKAC7h3GaA01kgt15qWo+tweIrndDx41kRfp6rzlOtFd5t1/XuxoEj
lPEtBhbz2KjDrzb65YeuSktwmwOMycpUMLZZGPvtsZB3WtHZvjXEt6To5kEhU5WoJyPbGw0v6slz
FkRKUx+Ytv0eEXK/m2eT32qRtCvzAcRFYZs39dQtbxC2k19GBCU4xTipeUpQq2efiDOhWHb0LtDM
EY9q31fFpu6mn5ZS9XeKzJHr4Ur6bLErOXC4nT7qldUcWtepnnLdgj3jKPGPySzn1woS3q6uy0On
6/lj75ivbQPMQlVIJZ/HpT6MdTmxeomQKhj0L7805IThs5mb5l3vWhHcld6GspCN1UbqU3xjTUCi
NxXHebAUZ6DQFZwByKallm2aVslOS7XwUE92I459Z1n6jr9gYeSRw8KezqPH2UwT32h6e1cogjcb
iX4oGdFOP+ujo+7DyJDPjVDcQxi7w8610BM4Ov55c0ADBYOSQ88y6dyn2RE2ISROGio4hsjUih1Z
PGJcrWq/0pU4OYydRqOidYyfBG1FezM3WnVbTnWC+thCDAxVU9tUS9hIOHnVjWVRonD385OpKsHE
yfM32MLejUTGyWGOaQ0HOxxhT8VDk5+GaW5/xGEdx2j7iNLd5mZdcRw+0qnbRui2dpI6CBV/Xv7K
lV67r+zYehm80lo4z0N0GvLEyCmF8KOgHBz6bdvblQ15ye4fh6jSg9klrJE0rXkjARjfTgT7YZay
4/tqMpah3c+3TcHPRORNpwyKtLaoO8G+msbXlpaQ71KY+5PSIiaDtJBtRztn71JbxUeVQnZnWjGo
Z7Oq51sWrJ+x4ZW7mWrlti2jGp/WUH4dZMSAd6JtJZThputI8cDZOpwiak72nAaepM6JdvTsJ99d
MOmVaUAsHJs3/C/sTeZeIwTRVYIudF41ADK+m9X6hoM0shlj1TFuEgkndBJFhgbTSwN7FvEuGsZu
G5aWEiTj5G0BrhsnQmnvMcAJqGN0ESk89QkeFu99hUN8H2Jc/ISiojikURPfzR1cQv54KPe1MxgP
GWavj0Y2zvcKMVqsX15HU3oRKELuemqQZnRASeSAQltFTaNOLjrRSLzFRqNsu7EJX2VKS1sZRQrg
VDhiXyy3qHWyiV4J0ksHdl/gNGO0M7JPvP1YxUs90p5NLZvpAGFZ2XBgShNBi8rkLmrtG0By0RE4
0Vc31lEVt52713HYBVoJ/TEca3gSSqM2HylwfgGiEl+GuWQfEjdvPZTlz07jfaOtMPgomb+1UACD
MbMStjTaF8wV4oPBurAro2L+6GTdqzKG5JjrSvIY9zPS3SqNpkNUQ9qGSDyjpLfHbd8gSOl1eqyN
1xV3qt16O9Pu6l1YF82t62FOiUXu7aNw9Is2bW5MNnl39KNQghMqC4Nm0mCqzNEbwt3oBmTtR9Mo
nvMJJNLQdtWRfSVyUjMsT54BQ5I5QIxjaH7rk2yp7aS9ww9q48mnLAQl9pkwPcBTFI9brSGeJ3Vn
sa3n2N0pKR4a2UDukHYBMDOR7U4HlEah2dxNad9syqZ7xVfCRsWwegh0ajVtVPT4vqYlKQR/O/Ho
O4ThNgHA85JOxQwURanBPzpaBTJWaB72n8jbEYpt36V5F/vaLIbDUCgKIfTYm62hcO5SVxYPMrWq
71VZ2genlE+9CP9y/Kj7uE+Kt36MhsMowYToYnyuPalz3l9Zrwtd+a6JonHXZmN2FwGl26pJkJjl
dMzVSr3R81EF/N8Nhxg3UKDVkbvpCjfZ1krVHmc2ed/h06j7zk5b7AYOxVnvyhdzSdzj/le+U5nx
Eb1Pvytj40vCZnUr8S/v8m5khGsYTj2a0w0piTAR8diCgKMFQVBCee+NXbXLGkyW+libDy4Uzhst
zr9rbdK9dmFtBqzowzFsQPZrqYYTGrrmtxEuM+LUMkYSY2Sv9Gr6r41ii0cPk94niD8bs7bKQ1+4
xm03hu0W0WCDEcAbjsqglV6QlLSVhSmr3VQZLc8uJ2yhiIfyFynLydaYsD2lcHx6TtoTNVD1Jr73
7LiG1s5LV1XoeClxXx8bYnE38RAOe0cT6pZHlvt48BtKcNwX3ugeDO4pLSLNRa2H9rpuO19JMmtn
wcxOM1en+JTTVpnyZk8Kewo93as+yowUqiphLRyLrNlVCKV8z2HtsdnDQIIuxJ2NqHqXqS57Zi/J
yr3W1YAs0ZrtlSYy8J1S2MOETLOBSOqaSAp7sG9p1zf7yTZmxql9bKDQlFvPGMWDlixJCFSAgUJV
d+NmcJunzgj3ZEVEH6GGdxs+YNySGdFsUHABzMVzFeQKiD6pVvQ62loFUjifcpF8UyfVvl9yEx8L
EFFDSYE/KPMPk5QQ3wE4hAmV8IVR13+JGARST+DbI7a5fK/TLf1kJJNymwsxQ62VPZg+1e5fwkEv
TzXHgFuQd/fdMHxBFlFtzFZ9KzPsKAQl59seGvJGr+zOb9VoDHJsBOxlu+yxGgTvbXQAG7XDtJxX
Bn290OyP8AITNuZ1eFCJsWC2S6BiZui9jhpi8jxNvmfWOJ/qlqMrcDuz44MTS3DZd9PBIp32x0Bt
te8QuN1oaMY/jKlAra2z5joqxcqGdgG+pRqe7RdzyFTE1bmyw+pbvChtG966COj3OA1x8UwQlsgi
6Te6jCb4cfY3jEzTtp8TbAJN7HzL6kr47Ju0wItN87nHW78pC7vaavTOabcU5E0kdu7w+khnLNY8
LZyXM+7pBCOu5520rKcp7YwQ+1rZ3ef42V8KfPC8UEQIQMzIjiOyKBo6E0hLXDTP9hAeJjG2N54Z
2wfhDc3Xrsf2qTbyXuRAiAF5io3Ve9WjHcF3VPP6VTfHEkqbA2RqQv8+uzI5ekVo71MHdl9mJ3Cq
pd32pyYU7dOUdSN2XPaP/phLWpeVTLJbIwSAFEXxr1lFZNIXSgQHxFZxfg3FUQ05YqMXVsk9SHd9
rxZy3qYFZm+tHHaVy5GGDstwE/UtXba0zwLdMudfkor0pISOthvn8E5JjO7JAGe4R2WDQhKa+LbV
HPHDCCPhG7XSUh0w87zYtUAzoxH5kKIUQ9zJ6vjmJHI8WGZ17LO4vierhrZxLr94WfMzTlJn7zQc
KIxWs+RPeyp467E4ykHAbsore/jJwYdW+lizhpfUm+K33E3Jsql/pY3DXtMSaqCHnBbQeit8R5+L
zxE5DVvdsPtjM4zmMavl8GHWJ14hI7SZnR56bRCmmku7E7rvgVAX05fLXr6KI0Erzw4/RiOLV0hW
dJCAFnji7YpvrirDbYrBzg+rTAocnKbY56JjJmFtwu2EEIeCUWTVl7AYJb21LqQTBQOy65OY26pN
R8PxvjXA7Y/N6IUHgMQcGyD6fJhK/I6bOFVPluFFp1Hk8AtMVXj7BviYyg69icd9zA5Dw62Bw2AD
8hT7kzk1GYCDmmCgnWVOoHu1qFEx1it1NW5b/HpUx6iQ2q0YZ+w41vhMy7jcCw4tb5ws+xBbjrET
ESV4PHOgY04ZpzrZXO9VMWc3yEdxRtRu9ToXYpIbilnofmzw8BXqeTTt7a4hVtrSem2iWR1ruz5J
PtKz4nAYe3NXTZSDjpPh3wZAuMUvpPkRRzJ7Pma8D902PGgg6e8lfH8idwlHyAvH1xDl+nYN9qtP
vg4lkEgwiV3A2VOy1zxlV882dOUQisNce/3taHgh3EDzAyTehi5NQ/kZ69WLOphY9UgdJsIBtD2W
91C+cU5OFoXFTlqodv0Lanf5VfB6fMQjM9Fzh1KNQy0+aHZk3JFupX8qbVham4hK29gUOFR/VlGk
HZzQ/OJVVbEbvcX1iIfgRlOz/MZRtNtIWG9l65Y3TgEHI6n7F6HRF89NSAtYZ9utVZvzrvDc7vNg
97Z7mIiS3eG/Zf1tAYgeRie0nmibZtvc6OuDUeX9nUSffKzA2u9j3YyBTjISNyOkx23dQqDW87Dd
OV7LKZubJPfKUIMU05Vha1PxHXtG6S2VgQhE5XhBa0aK33S2eSyKWaWG7YwXWgq0mF2hEyVkt3fW
IJ0Pnhdxdj96jELhUof3tLT3dsuUZTul7yMYoY9LotwHOcEunmM6OgSP9kstZt22cjAp2jKj/5px
micA1GLhA89f6E8qCdvKhoRW+0eCsC3ZUL9A8dUlL4yGQ6aOuuEY9lF7x8uawzs3dG7rzq44tdIU
J+j1rLgpFU/XN05Nf6e22vDT7MTiJnUG9WYxsL1q9Jj22ZwBjw/VuGdpHWa2yKiSvjQhYvM0IZ8A
3zsoIKcrcI61I5y+0knfyPNrnrTGXGztDTV3npL040tWMgHSVsGC6kUZZyVRWiZfIzFx7cYeimg7
YWmCJto4QH5y+b2LU0ItahJxsmk5kArFPD7MitI8ijDTb/OwrJ5TIm6oJsqJvSAnCaR32cNtZmMg
9KO067OtMxPjvZkzTfsxYsI+YdArvqmFTVp0bMv0wzDFdOQX1qp9KrqSIsCtRXpqXbx9m6yGerp1
ZKK/mVAif7V9hpN8IjPkVk9dXsygYVyFjAM9/FCOSc+rlx33SYWUUN81TqnovjZadlDXqvNjSjBT
zKyLv6JJRO4tdZgdaIbJe1UqWhz6vactHI2sKW8ru7ToFLVK/axEsfnq5UX3nZywJbcCchV22w65
zMhS9aVvYYyDouXrktGbnKIe6W8Gl+AVgl79C5ia+oWH7OD6TLxmN+qKCWY6BdCJWCVyfQ+IIshi
Q0Gyhc6c1BC2dPTvMz0IY0N/qgiHup/w1he8GZOpxD0IrTFuC2QLo9q11EsmTfJt3C8OES+SL+Xs
op0n/gvLhvnX9zLCwfJbcMPpngKz/txOkowPCEH8s+pY8UayZmg6Ot4DPNHwziKOh/aIF4fBJB35
IkJgIYexmDxo+vNcb3S7z+q7qHRUYn9ambRArkc0o6EaRQenQDFDbEncPg3EE2h7s0jNPfEAZQxQ
wcifOKuMspvcDePE7ziAJVyO0zBsz0VpgEj3TDobOrM+7FMDNkzLaSsvhBj9fDFpeJiJurx1MOs9
1W7aHaq+gNrYOT03pCXNjJ0Y8tyI8r/SzD2jNNX2aCeoLIoWFQ/BMdxv8lD58JBkgydaGtEn2vDs
oD2lMve9NqpfROu0R/rnKXkkaf6qynTIcDSakvNQQbAEkcXf27Hv7rVJTkfbSvvk1kP5c09Dlstn
RAOwaiNecTuPccqOPryTgoHpY9VCk+311WeoTiHghzS6I5YAOXM9pIEb2ih6SmeKvmlKlJ6sKW3b
zYA9ZNg1No0n6EtskOBmDPrgV8gQcK9DCHhyCs71/QSwRLHtkp7RGEH6/6G2Lv+3McLk1NMaf6Uj
gKeTbAti3kQOG1x4Vv2cjmX3PQW+5dCiM6CJ6yj0LWHUz3Q1FTZ3k7C3iZsRmYDZZXxpVKN5q4kB
8gl3cl/ZM9iA1iMAs3nm3YnGpj4As4Rvm1wcDhRb1isUNNTjIbwXYK5V1O/TOEVd3ZLYrUpyKSAv
wPpkHpATI2nOZn7a58jZDQ1IFLyDkMOD3nBBYvXOqH6qcFK7ft6h1qSDxchqhtR8denQEwFWGzyI
OrU4lICqzsMkeOx2SHBqGFPThh/R+/HepRlcPCQYHbb14MZ3Xu7lH7yuDPM9KWomZnrJpJ953jRA
C2InELNN8RGxovVq1AWDgKPQz7ne2T9sI05PMego2pDTyPKgdgjgO8Ukv4bwCyjeM3jqiTMGlcmT
i0Wqm1bgfLZWbnnPcaww5MF2c5RfEXuICZWTo31r9ij/htQysJ1DI3yNBk8rAnpU44sCICogZYgJ
y4HBU5Sg4yCRS/3CayG8ix07f5rw/T5nnhsT2AJH+webnZHop6FjbiQdbhQKgplYBk8RVGYd0s4D
dXQESRUrufBn+oif8mnWqbNEpbc3OlD9j7yKanvrNlmY3hBikAaN60QoUZgfhT9yxPElzhnaGadX
9+hQugM+9GwPJYZVN5uiT5xOcTsdTZ/Kh7F1J4qOOJqBZYfzkveHhqlHDPmrUgEZ7GDys9zblcEQ
rtNlfpMS09f3MOrRaBF9sV90jaTmtSWsQw0QsO7zIVzUA8eYG9AaN6OnN0+dMY0cRYUEfqXLylzy
AthDd5cn1YL07ZWi+gjeRXJypEHwo6jnDZTZ/DEdZ+jARKLc2arbcA+wgHxonVBYX7K8yRO2kLFN
E5W++tKh4iGRe0n0XRmzGWqKwnb9SU/t/CHu5HCou1rcqEolIFop6rGbY54FL7nKJhXRpcmNPRg6
muSf23gG+cwKn4QPuWWzRiazwTpnhYJFRK0V45UtpXogeKjeWpESf2wY3w/1AhsecSruutgaAiXS
OCyT1NQ+QWLcJEz2RXfrDKKFWlKWdFpLxQ2V41So+bQRggGngxMwwRilw0HXOXMlqamm2Fbpkh5i
jmtQ4PSzu0mNjJWkdFzU7RiycLp0ff0sK425WDa29zBUICa5D3YQ1h6kcgN8/3ZsBBwNq7WOgvME
TuxdFKa6VlnPJqP7kMEaj6jLhPU154VClQyxLiBf8C4tEE2dOArlldXZ+E1KEwMExUMaeBKCWp9K
C4WSxVAZOKH1iTXMfIRdvC/UeBpfTLWzqRsbXlIwM9HaGlP+RKGlQIZyIwZvRzAGtWkFdNAfnZwX
JtWhfss2vn+Y6gHTfxUjiojbFkdXKjUoXd1DDy4ZF7yqbWwUE76iSNwwlVSOfT+2R1oT/BoLLhUh
crhGifCtKQELZ2CNH1j+H3s2RwMtatmqt6nHs7ufQw0DjQJL3txJqSXKHcqDJdAGArBFCNFs/Vt9
/B/Rbp9Fwf/+a/k73/8nyHeV0Pv/l+N7+CmWDNx2fal/XPn/RoTvYms8D8O9m76WxdfmH2Zs/sK/
zdjY2P6lOZhUPRUvG3JV1KPjXwG+2LRRlNqLzBFlLn+O0Ph/zNjuvyy6RnBuEbabC0D3f83Y3r9s
PLe2h+8X84FlufZ/4sb+p18Cr//im+VCK2njPJeyMVhLgsbOxSmk8DiZiJEvKTkXZezfWtS/L79S
zJZpBcFpcXvR+BU3YSpP8G6zYBpHAmgpl2LHJxGPV11dlhfMAP8U6/79kct/f2cwi3USCarWqRbN
KNxJwAzdJxlnFAK5LWrmfA3c4EMH7SLz3z3sD//+Oedhrn9/4konrtNwF3Y9iwABW2j6IyvTLS+0
cr5gp1nRyf7+gLWSt0sxLpPWE5htP/Q3esVJzmFs3Ogtj3R7vKUMNr9ZQn8A9VSfYOK4HyplUNiL
tYp6wXfwT2n3399hGUDvbquSmwojtK8D25So5EbVjNRdOub9C7aO/D8Sdf/9ISv/RDx0Fr1QRwRG
ZAxP5ehqv9K8dk3fjkgzuaAuPjfkmVLvf4nkIN2ObaxW5Jriih+NXlDxkBVy5XBY1MTv7tRyhi8t
TvBoDpa0QKU9Plq8RW//PNjOPYeVUYw2TTd0cDxJYEnMFwr3mSPG0iWwAFUXIXx//pQz92iNP1Yj
L9ZteGsBzEWxU7RO7G26qxfG0rmrr1YFGJ+lljhpFbBZ4Gh5aKgXiqK2mt2fv7125ib9JeR/9wg0
+r7kdIsqQDclxwcI+ZMKXdlGt2PZ6Hh8MFEAIiNVDB8zpOXJjcZRdHUELVPVJ6tozWQ3hh2NtS7x
bAWymC3hFmalpl36iv/Ulv/vUF+bS6ZEjAJHQxWEM8lFfi/UNt5l5PwWaMHSVP1MzNv8U6sGdCm8
+eMjfA9PbOmZs4lo69IZrnwYyz18d68sk/LIzZbDY2VEXoWs0PmokCX37c/P4tyzXv77u8v3ZOtk
6ZjWQSSi8iOH/pwbTg26xetm29r/AeiVNhG+gCC3SOrahFpZvDi4/V+v+/qrxaIbYUJgxsFEoebp
ixI36fdxqosL6925m7NaKnpKbLQ/WY08eGpNRCxwPtmrO86V03i1WORz45CW5VaBq3ZAZD0tqt90
ZHfdhZt/Zp6pq+qBF+wckldfB1PTcc47OuNs0pYb3XajhJHy68/PwGao/KaIWNtudMAnUw6fKYjG
Wt5zYtn+RIWmubctQze/ly0Z0hfeDWeKB3VVPJD01zlhp5JG5aBG8vG0Zt2To0np0JMlanLb83tB
l3U68K8LS8GZQbBUf+9nCGK7WiNwqAq83E69vdPJGq6jF8XphR917v6tZrjRyBHV5yiCKKvKCHGL
bghlh1ERWX+Rs3Ngx2R30wUcxrmfs5rwA2f9eggyMujbyi13oH7NcDeTkffy59Fw7vqrGkFWtA+B
gFCxZrqLALhqxQ+T/E/3wt06d/3VjKfhUaGFTPDUe7ToUaay/7TzS+B6bZl6vxvMqynPpo1cbtCr
gYef5GCMhBh+jyOyYHYqXFL9M0RHshFjJx5phBWk3d/lVjhOCi1X1bmw5J+btqtlASHQYGoaj0ip
Bg/mpaH/GFWohwTyuMrjNY/J8lZLg60oDmCwiTIcGzgxzTNnkmPoOBfWhOUy/+9tZIP0z0lT5hyU
O0ZRw6qestY3Ocf1dhFSg3ATiQStEknrNaHz4ZKL2GdT9tkJbeP7n3/b7yeU5a1WCSwa2VSblBfq
ckqPxAxPFfL/uFMeEsz1ypMTd0J8/POH/X484jT/5y+tFD0KnTJnC9Xi+kkyGyI1Z+tzeGENP3f9
1epgE66e1LIjHTqflK1RxJyvd/hQ//ztf7+gWt7yqe9e/4VXxT0o2iqIbbNEuub1A/aSaCiPfV3Z
o8+RmPNrIIgtv/LnrJaHySpqJOYD01elE9Y79UvTQ/j986859+BXa4ORh2lb10tdOQ6i38dhJJ9o
GBbxYVZmohtF6mz//EnnxvdqmSCH2RLEd5EPaIGKesFQoT7pVhGD0yjV5BPKBvelU4rQ2SPSCQsf
qgSn03/+7HMjYrU8IOrSBWraKsDeYKJ07t3UVwejaC9c//fLj7VmM3hVh8xDZQtTEZgNHzfTHICH
OO84TW0lHP+rfsYaUBTlRoUAU6sCY4Cp7rU21kgG3YUfceYmuas1QODVqrxlWkojDJ8Q72tPCo6C
m+u++2rSh3aXINtij1pFzXjEJ/4EhrXbX3fx1YwnitKtFb3j4gunogGltsfRql159dWMH2qhF0PU
cNtbw7h1ON7yDZFfVzHTdP3nehKD0/EKhbGZoKr5in+KTORBs9sr7/tqgnOK3ALHph+bFpN4EJYy
7ch3uViJnRs0q1kNPlur0Orw7afxlwHOC69Ok+6ue6yraTuVWe45omQn1BSCFr8NXhVbw+GqqzvL
QvVuIU/xvdM38UQgibMsh5n86cp+ue7aq5d5Bwk1lByZBbFj9jvAcDPBtth+r7v6aqb2csixx/Ui
UKQVIQdDdzeQlfDtuquvZmqHDD1PVO5LqSyuetgUm0QU9fa6q6+mqkOkd2NUlO6474xHlG63EVXV
BWrJmdHorGYqgdUDcgZue4Q3LobC1dASJXuzvwQdOvcBq8kKvTxvNc7yAs1tkO72GL8o369bgNck
o9qoXCdudRF0Tf3BbKodoI0r7/pqmsYlVkTPBpLkkb2GqLtj9J+QUTbjlUNyNVVdq0b5UDcCWCY6
220VKojALTQRb1cNmzWwwJIT/HhklwEy94mFWLQf+0mNL3TYzzzWNecQWiNM05xBieKwze9GGwfV
1m616lKBcO4DVjN2QpUyG/GCKsm0evI70jDIeeg1y75uqbRXk9ZqnGjWliWhMAgJhfWsnazUHa9b
KtfgDXLzEtLyOA8wiASEsSJSDmCj+srvvty0dwtxZ1VZk1q0KBicKToU66SVVn4B4HLuzq9mbFVJ
Rx2x7wQ6x5+HOe3y7xiZsnjz53G5LOi/2bXZq9erMNWYTF7JndFDnYnbNBt2B59KnAFW5z3OuNCC
rO6sC9NgWSV/93GreVy0g4HsvuK9klSp408SR+GmlC5KCFSqlwi05+7ZajLPSNiGNOKeSUW6vlpF
Jl4d07luqbBW792uhatXZAwmJrSD0VKQNdOFlyg6Z767tTyod4MJSzHCEPK+g8q1m4PsRXN08JBc
Vwqu0V+6Iqze0FgoJjPRTjbYgw8hd19cGE3nvvxqFuvEAGjG5OUY0kEARJo676RTtpe+/LnLr969
nOnbLTHWZaBNI+nL/Gv9ScGA1O+GGv4azj859EcpQkfcp0XUEJTXflSsdBGsYi8utSjGDkC0W7ad
wIDam3kxs/gEli/dnNZLf2bg7x87vQnTO7rkNJp6twxx7xHUi2Gkz7CvtzgQEmwMlp2QQqHJ7AXT
WP6Ci7zGo9kaLpFz5swphmV7ZGxXlrJHp5GodwYo3PIgo7zBJCi7CfdWambWdw87o3HTOp39a6hk
6z7KecLQZ9oNPuEpgSMSx3rWqxee0V8479/MQXM1fmFhKPMIUz6ASykQfRiojPboIQQUk9mB3h+R
p2H5KuLX6qT3QF4OqQv9fws8Gjm5PiLcXMQeZtlcKByWT/7NN7KW5/1uzIM/MjK9KEr2VnP33JV6
ck+j6ms4gqgm3Zgk6rTNDOKdK5R5YVNhX/7z6nduQK0W12mKoQMnkQjstFAPMOp2BJDnF146y6D/
3a9aLa1WORKBmSUimNuuRlAMXn1LwV7YG2T1N30zj8/X/YrVoto2qotKPCuD3MWhommAVGYPZdmV
N2m1msoWGcRsViBqMWQQ/uaYWzX3jJurvvwagpZrmQUUxcyD2BwkeJ+u5SDK6d1L0MMzj9hcVS4Q
zxNyKbCNkU6THVTT7fwu7i69Ps9dfbXgTeEwjg5ctSAFKP05jFSkW1rjHK+7N6v1LjSVpBtboG2Y
+aM9+RPNwSo9+9Jy+vvxuUbV9mAK7FqDRp5FTolFs631H0M8GcqF659515uryaXg0cgNfW4DU2bo
yPMKeebGTDLX42y1yF+vu0erWaZZyZiZkKWCjKixW4yR05ObJ/OFq9tn7tFqasW5KemWxV2AfRsY
w6A1JCbmmbGkIZEF6YsqbfoLq+C5sbSaZyXcNWJHcuWgun12wsD6I/Hm7LodgrFa9GetT9tYyPCA
g1Ie0N00ELvj4cISceZRG6uiJbPITQpLvQkwMGPXJ64osnbIuxcJeBHiovnzsz4ju7GM9WQm7yj3
ED0HLQaU4SaL+kk/qLmefcZAE1e3FpR1fGtDBeeJXLms3JpG0ltHaVlaed8j5pwvfJUzD+svUuX7
V5ZdFj1nMyKAKFfLrYNT9o03uGJeeHmcu/5qWOOVc2zVg9HqyvxtGPg9wsah9+f7eObixjLa3315
hSoN1E8bB1Fdm89aLfCmeldOyHW0dUiaHDuVmouXrgwm1yDQS++m6+67sfykd1/danmcTmNEQTYz
OX2DtfxzjrC1uO6+G8Y/r+92vaWzw/UObqOqyPPVGuurKbbX3fjVU9WwXhR1Z3oHzErmp1Fq3kHC
Z3r789XPLFbGarGSBcJ/socp18gHRsuN4XBDcFsH1UGIetgbMKwvAaXPDaHVYuWRBk3WgOoe6jKx
txL7TxB5xrD/8y9Z5vNvSqe1BlIzOASHihYFEtto8tMZcNEeNVGV40HBvtPt6O+N5dFRFe31z594
5t6tOc5tEWUp2abhIVFqzS9by7Q2RpXUJoo6DUk3QIkh2v35s87cu7+COd6N4UG6MYy2VDmMYYoC
O/bGJvcLQ221C8vxuQ9YfuS7DwCIEGI8gkNAWqNrkAjWEdRIaGQxX/kBq8IEvYreVJBgDoMdJp9G
wAqPaqN6V96f5We9+/q1RTKXnAoFUZVgdzZMGiln+qXz/nM3ZzVL5kEmo25OAADVqX+wptHbt4Xn
XHlnVvOCtNnMhsUEH1UjFKShFr8jhOSSRu3Md1+LAL0oLyw1LPQDVj1LsmHB0r8zjdq8Sspo/UU7
f3fnjRoxNMt2EYzzCFzvvzk7r+W4eaZbXxGrSASGU3JGHAXLtiwH+YQl+bUBBjCCCVf/r3HVrrLw
KdTGqQ4oDohG6F79rD4q1ieceEyXbZBxOa4dthYwbkAbT85kpGKvylMEMjK6EsrC8TdYk78FKAMs
k6gG8RutzMD06BuAMsi9EGb64xTAf0WO/wxTjxZPumBRgml12V/pKATZfNTi0e3p1vQvyHr2Iwir
E7r5lvmibTbguXBEBxPQ7R9Ye5waZz70G/6BP0XzN2BRurvFBLx1fDx5Hr5ViR535RWwGEdP5i3g
UWCvtNDU/f+5QPw/nSb/ezj8Z/Q7Uuzwz5wq2JTB4AqsudZco90fxMu3h+eVw+xfndA/z18204dh
U5Tn6dmimYnBztYDumTPui58zxXhlX9i6/SiUURArRT4BkEnUQtnMzAhpBk4uFcCKZnD27/llQXD
FupBOTr5BF2PJzqjEaVbB5KRKXCsQNravDoE467bxurUxrB6TTnMQ7801RD+cHt5K5LJgk6atcXj
t5E8DhIJDTEwt0qbb+1gjVg1ENPAT6yT7D/Bx6o6Afr1XoS99nWtEF43w8w0IkEI2mYEeFK7z1vW
olv0PqmCwTF75VtxXAlmhr4H1yn0pYZ1ahwLgT4wOLk5zh4rkr1tjWTFYwmy6zwdhxkqz2Ujbid5
39qH+0jGYDOG8hSIXeeg6o0A8O2OiW7bmqCvlxUiIFqe5iWECBl+gPy6lRWSxC5zE4i354tc5HPS
jKAYovnCu99VAluJMX4PdP5y1IIZ//zhGwTBW7CK8kS6wAPuC9cdlA/p/duv/orgEWSk548XXhQI
YN7kKTJD0hxFH8sui2rcYJehT+KslDN7AttKlfdoiPQedxX48JnfY+SoT2+/w2u/0AptXcPwZglx
wDf1PDzyVde3raiir25Pt4I7oOCq1qj+n2kcBM5sw3RgO1qa3J5+/k3/7A8hGv5AQI/FCR6syTVd
4WqcwHbaLd3KbMeSrvHgWt/gk3uwvr7maO496KXonMqJ/2P6txUDFyASiVOQFH840OIpciby6DYy
dkijqsG0xNV/mJFK9wtc/TeAGt4Z95cXVZZYR2s177qMfb9A1/6ZXxQCT3QrB4+hxaCbJ/rOf3ll
ZtpSuJExAi3KhJkJspHIqzMoBcCRZnI63TFbA4euw7Ciwnh5BEolyktBxsa1Ojh9AFsCh2YZ5I0A
pMthBY1GOwUD9Gov3KIK3Y3P5v2wYCmtYjwcjYPo0+/6+rrbGXebO/H5q/8TVSP6hJeg8pL87Gx+
QzfjXw4ewLVuA2PFrELVzXR9nOSzViHsBPYQ3GWw3d2ebm3EpQo5yO9A9lLd/Ym7pstiUJQdX508
HxhSLWhF8SYMe5vIm06tYNd0bflOvuuVoPprtPHPsNNhDNq5MMh39REaqhiIERpwAfSI90Crr44D
ZIUuimxmResBbvQhJadlAQQTduuz01kOzmbPR2iu0ESaVF2SR1UF0rBOBBgnpH2nCPPKCEXWZhzE
ADDroijypDx7mQJMAtIMRJQLSWUbrG7ZfzjmPv8RwhCySLQEgQrcRuhZlzlwa46LWmSFLgw7sZ0P
5XnLqsG21Cso0AUwW07TP7JCt2yrBchJ1BYADFl/jMBsnYyk+pPb063QjQz6McqKFvkK6nyKTuLv
064Dx1e3IrfrOWDuBg/fPEkAXyy+scp7cntxK3DPPno4IJyJkAZOHZQKeeN1UEi4bVSRtdkme6fB
xiZFzvz2l78Pl02Par7bq1vxqgEGCWlZJmDgVfXNNMIsLvXLANpkp+fbariBCuCSh93Lh3rj34qS
JY9NXb93gT/PjP/NHjNbDdcytiabDJPcQK5/0yBTdpIzcdxjQytQVbyv+7ZhGwT4dLxUNfPAu4Rp
8tsjc47Il97dilTSAsQYgP2S003Rww5lCBZl0HUu+lqth0bWoVPdndmSOFLLFpKL8bytoNm2AGt2
NWV58faveO0LWDFbbhhuwBC9vOnJlus6ulPzu7fS14bIilnSx5VXQbiNyePrh1jvwMuSZacanGr0
aNzwYQMFzO2HWDFcATm6rHNZ5M0QiAxOh8shgv7F8RtYIRwmy87QBIFfEo1kS3GCaH8NQVy4nfVD
K4pB9CfJHkG+01bUvwTcqvyFpIRwu8LZMri9xfrGwEfKGQ9hWu53WbFsbiliZqvgIrj61olCKQsU
weFYzkF5gPP27jY9bRUcBTa6qZj0cvBg6aGaEpDyGk2dqqv49c93cuAdB7pAWYb8Jx0+FqCxpmPX
Caf0NuPWZqvgcNPHA4pHJhDFAmRP24CcZIIWnVvwL6jcpqYtyRJouJdRgbkTLKTIqBTr5QYv0Xdm
5nmtfGGV41YIg9zbJQZtu3mpS6NwSVREX2sgTScgYSVwje3UeDBNUHVdvTNuryxJ3IpknXhct+Xq
5ZIsGkTJZT1B67Xevb1OvPaDrEimuqSGobU792Dp+qczO7/vpzD47OMw52dLAJMav2m2H2//t79I
gpfGz4rsIS6wwBrs/Z0/hKB5SQoUMERCbfGp9wf1KQgVklFjMvHgRoJbDWr3akhyAU63+d7AQwOW
TMo0cEerW3+5E7Bl0YcmlHDIg44iXN22eVtpOE47UnyCebnSgv0cdQ2FpB/p7tvbw/DKJ7WlY0kA
vmbQbTil+GCi7jAOO8GJxa1dltnCMdY3OJAzIKaVXv4krPq9DnXvODDWEkFjYNZAjcBlF55/J38d
xSWBCYTj060lYlB+PAnIcHM4ln0MG+9zUbZuOWfwZZ4vbhO4R+seAfHVrMEv0YRfeTH8cfuc1qKw
wrBD0bjGiaSYoZFcmv1yG3q3ojuyOM9fHO2h5QZjV1x0g+lXSar7KhzfObO9Ng+t4N/rEbVAtNiD
C9eVV/C5WgGBpr7b7da27O6WKA4Lv8U+W3bsO4285BMSMGHuNOi2LqzQu167iCd5K/SYqmAbUzka
t75GZuvCtl2PHNXwJO/D8Tc8wn7CYtBtWGwpGBa8Zmp7CFACXLK+t0EbnoiYHbc/WyEVS7i2oIPp
bF0Vl19LWUzfh7KI3E4ItkSqKiYUswjA200c6g/I13XwX2/o0e2TWiGawGsc0uMizv2x5V+MHruP
AID0jhPGilKCpvEVQF5c9nU3S/DsZPNB937rVhaCCv95nCrYIdVqwSogwnDPx63fbsOGde+MDTnv
kC/snLZGqlxQEV1FA93VptWvCFqE5oOZO/pTevvUwxpm/0T8/ggdhHoslmS5CBtTtkcii90DzxRI
gRxdPr9KcIHGY8iAqQeNHv6x0Om3KoNv06wPxoz8vpymmL3z1q8sMNTa7isguOd+UwB0U468bucl
cPgMp611O8rbcqtt82ZVlxG2OtiqXaAWzWEMCc8Rp/loS6saOgiQq5c4F3A4hhutuC1m6Zh7srVU
NSi8hu9BkUdnR8Ouh8RJcdNfuL26tU/XSwD4L6zvcr3Db04EBQwjS+6GJWPE2qcXHVXgcXOYNWxb
fxv2Mv4iqdnv3N7dXgaqoI2Kfsa7BztJSwHrOTAv3UQYzNa/RrGgpdqw/J5twB/9UugL0svii9u7
W4vAzLrVC2HmnoNN9a0gA6zb9N4c3B5ubdc9rBFhtYCTQOX7cE2bwy9rwdyUcezvuvNPPn0KPdiS
7TjZeWgLuIhA3PmwmZl/dXp1W/9FF0mIX+Fkl4DZmCt0F6V9X7ynuzvPuxfWRlv9tZnFgzvGDA1k
sejvFEy7R2Jm73oYvcGtYYLZ2i+v7Ew4rUmcb8DuXvYcfpod524ICDisP988YBy4t13L47ycw58s
aB4i5dbkyWzN14q/9DA9wsHXhNG1aHRzCfsN3+26HVjBGqOxYAhrHPJ6tXoXZiPibADtU8eiss1k
WwGf1pEHZ/IWHW8HOJncoF3iPbnpa4KCv51m/0z6GY6QAKPWOFv7Y3OEfdKGgOUbnBnbwIRr3lCP
zdnoyXoGhLpp2iMnPFqBGIUDVeoWGlZUA7mCO/EI56bVS/wjijYtjK1LxwKKrQnz5nAMCs/EObIv
4+Oqd3PyzbK7XSBsMZjagq2MYkxb5jWXYdLTwwDHqMxpYGwJ2L54RLEauXyYRU9obCf3INtXjg8/
50P++fIebCIA5kZ+lCm4W88RGom3sC/eoWK9cu6xOWymC00wFhPO+IPYUFxV5CjD8pvbuFi7L/of
0CZPdJQvq5rqDD7xTQUlgZpGtxnpWzEt1mUHdnyOc5iegEE7SXUnVa3v3V7fOof3HtpIDYG7Co9H
eYLERebzTke3G4pvbcDIxG2iBhM8X2VXXsDstTnCfeo9aNNr39WKVdh1w8U0xHfl41jn4dSjiQft
kO8kF197unVanlqwf0HixbhH8actgRNfG/puSBdq674UxDLwSR2ifCim6jvk3fTzOve900Gc2sKv
kQJN0FdhCH23KT/DBad4SCh8KlymDLV1X8Sf/bX3JXZHODN3gGhsy0OoSpyb3Z5v7b7+RHG5YjTM
43WbxbHEHVRkAIuKO7fnWxFLCxlEDA4cOdye+UPDgvEersris9vTrXDVQg9MkxLXFOxKX0jUxJ/k
0huncKX/o+qKWFLCYBWOtaQb0mqdplQscP5xe3crXEP4XPBgk1HegUN9TNTu3ai+GD+5Pd0KV9gu
07qSLMrPivrDIDx6MF4dOM55K1yXFsvvdN6fek4PKgTZiXB/d5uStpoL7gBbU8HXGYIQWODBtpRI
mINPsBV0GhpbzbWIuTZ+f95cq/7b3g8PiaJPbz/65dM4tbVcdXF2oKhNkeux7L6DMmyqPKn9JsiT
UbqdakE/eb5/w1W+Wb0KuaIVluaw5VAiZRU4l2//hJdXYmprupCZGyGUDKNc+LTGVStp/Qm2m1Wx
OB0/aGzFbOQVcIOCV30+wBYrXaTKp8TxKgdLmudjwzbarvMexblmcVUfwN4OKTDVMcw23IaHPP8H
MMGKGz3GOPZFC3j7vQ/38WRWjoNvRW1NIQ+JBVacHhTTbI7rH2T13sPCv/ZlraCd6Ay/kg2n7X0N
YKfSQ7EHhKpTwghWhM/HZag1qAAwlMq18RScirzwIMz4bhNxjMf87zWX2oIuoFvDRsGkOy/hniZO
E3xZ9dVEwu2jF/d1cRUH8F0A3X/4JvYF9tzVPlUwI/KU/yPpUW0KZqr1VxA5gx9iBbX8VLC4v6yg
n/u1FfBhgqAdrmtvT5FXFgFbpaHWyjOwW8O2sTbLVw5LFFh8lgNccQOzeT/e/ievfExbejaomS7K
bHHedmgRPKCUsctMjEVB3Sa6LT+DgRdutCvOqlu7TF/JzttHphc3tTe15WcxjFqUEARhNMjbgW8T
OmjMo9vQWAvMtO9e2E9tnJOZmwseldH3CYAep3sfjawVJg6wW/vQsuQSLXyAMrZ7HcGesIfKxO31
rRUGWRDS9ICm5AYcjAcOFdCPuKXLV7enWytMUwEuDpYcrv2bKZ+WStWXUxG7CZRoZC0xBXgpEMBL
5LqKWmi4HEISnMIYgMduC6QtQttJNG5Jh93JU2jbL+lIgHeGzbXT4NgiNDFESV3M0HN2NYzjUZ/u
QcJwe7R16U4APJgjv+V5MfQKrrXDFbwbQrcpY4PYqGw3sRQez9GivKLgEAz3EzfDO1PmvIS/sPaG
Vjw1k4H7mFyjHCa2/HKF9cxvosfJzyjvLlr0acCb8oucgwKMHOWWq6ahFWboiwfT2ww8j73VwNWY
xVu6buvqVrKCadDz/WqvWWhGWnHkwmucPmJ/5w9zEyj/6Pa9rTgDuR3KjBiD5iO/klEKB1Tq9W7V
a2qrxAY2sI2cpVbU78JUrt2vMdjeg02dv+sL39sWiTUwTdunDg9nDBT3dJvrjaVqiJhTEofaOjEz
jzDK2NA1UEVx/xHAQJPynqw/nQbe1onFKKOyJY7DfOpgwithHxTISbrd2WyZmDK4Da5VBIPufQ9y
8BWbXIMt5vj084Hin8RcuJdNP8YszMHC7mEmTv8r6uQ9XtdrX9WK4lLToaM6YPmsmuGoGgGtG13c
bpu2NqzfOrZrwHByvs+3BfX7dOrle4qkv3WGlyakFavtgBO3hLV2vvSs6U4oeuorHcKQIyWmH+7A
c9I65ZL1fVqS2ivSOCzH+XCugMAGvO3rIYXrdNenUbSZDzBqaL3U9F7xUcE+bk3rJa6kUx6Lcivs
G2QMlDcYJChDyNaqCkBY3AfdGiQpt7ZXDv0/tF/whx/W8QLb3reaTW4vbsu+0JeaLIYjswrLdpIn
cphz1fL30qp/S4wvfEJb9hX67bAzgzPZQmEfdIz3WokHQNwmkcUAhw4pTLaDT6VfDwId1VzIq6Vs
cbudzmZjqeZi9o9hMMMH3IOeejss0bB+IUT7+livA19hBCi29TiafXvycS8/eATO0jOOfWnQeuox
apU/OqkSqV2+hok00vNwgcvXRMLpXQWAFaYtHdnvt1ew8z3+hbEi57//swzAfruVMGAMcwN4ogc7
chlHGTMm+S+MOna/o6bx7e3/9MqaYBez2VyByShHni91W12EcLr+megAnrluj7eWHMAUI5x2CHKL
XjhfcmD2kadzbGSndjW7jfsJzpkEO/iKiZrVOuhu49nH7dPp7W0t4QizzgTKUByqugiurdsm045w
x7wrsz5y2WECJRX82rtx/hUgqFOkpNz6kiizNpL6nNMVJuR5KAqRKiO+JEH8y21YrI/aRJr6yYgM
yxLz6boFWB8h6cduJ3CbP4dcMQmicQzBU5P6I9Ee/7PBRebB7d2tjYSXsJ83PMInXRh5Wmu890FA
KPZei8yry5y1/KMNdVbIP4QoOEfNDa3X5aFuyFgfW1nIJA0gp72HBDy+VVuzs2skMVr9XfEW4NUN
ve9fGkPa2yqM+/GA3MX6SY1C+gez17B3lmKPvQw1xwmFWn9eb2E5yU22FEtXHVA46NqDHoENemf6
/y2TvrQMWYMFdXEZwvWKY5mrIoiRQ2H+yI4wlkKrs0eXwogGdseAhX1DZcjcQAbToU+tDJSbJpba
Kkp0d4mSFWjVJr4HB3FMY4210G2m2SLKTRQGIjES5TUdPZMGjZqDLJClo/8HtXWUHV0SKHpRWZk0
Yzls3NdjFY/RhdNUtqWUSb0IeHz4PDcxEH4K+OErmFhWbpV5vOXzPWgHBhCHrnOWw6/Er7UfkeJE
/cN3o1RQW00ZiXnUy7pxHJFYlGIHR7ZGycFxcKw1qoe2vNxDHeaFxKEX3pSifZB9UTuVuKnNm9uj
GcXnSWPslRguqeQ6i0Lduh0vbDFlD9sdf9MTFu9mR1ERJbOrbnBsnqS2lhIOZQ2OQjHDzVFD3gGe
aAqHF3F4e1aeN5gX1gxb9BhP8C3RLaYNm/yRZZtsQUwm6HwWVzWfwz9v/5fzZ3zhv/yP9HHXZphW
1HNnMixftkVKCkJ0IN+rF7+S8LDFj6BEctPU2CbGMXocu60BOdTv/D0z6BzM9kLy35HfdU81RwYT
beM4nrn9MGv7aOKK4iy587yvpqeqSB5H5QhhpLbIbfaCJo77ledQwRYfAW1uc5T0fbeIs0VuCWMK
Z1YcZ8wcyJuYieA0S14fncbFFrnJSW1L2wY0j+dkuV1lNX5J4qL69vbTX5m0tryNsrDaW1FSiEr6
Zs+kLLvtgL4R/TAA5L25JQBtmRtgVLNMOoHfgINlWgzlF2Z67jZxbKFbwwQ3lVhoXlRdcRRVuZ+C
njnuNbbQrWiKLZiDluVFWAUXavE7NFT6jou1LXPrQajuvKZhuV4mNaSb8cbTEtSu5WRb6BYiW6w9
gef3iTd+2LkPNTic5t45Jr2yFtlgM9CEpkCKiuXeuIQQJLHf09mD9O2Z+drDrfs+3hxkmREbzVqa
6jqoyzKlYxe+U7I7p55fWEZtBdvSweO+XZCS9qdOmWzs6inMwDHawQYjcc8uJjKPP+RC9NPbP+e1
RI4taysKuKCZIKaQ7AfIApT7xKd0RwfIn3Nq6sPcxao+31d0M18EWxH2FTiYSBAeaOHTKTXIMQXH
ibdkSU3b1d3dHA/qui4qv0lxWozWK3TToRz+9uu+si7YpDRZSXN2O6T52gZ6S0PIbr76kCQ89YNw
o4VTWy03NZFJlL9iVYA7+WEIJpZ5bbu9sx2/Mn9sYBqpmNcZbmhuVrKcRjqrzxztmW5rvq2Va9Y4
AjnIJzlYJ8MBnHl91Q5j6XYMskFpa0/FOHQMT18ak9KGlB+o5yi0p7ZWjs5QDoVRS3OwVOglrRPy
OTbJe/024SuRZe3jS4V6yQi2dt72iULupq37760ZmzpFa8zcHZgfTm7eVtSGpk0gp0yzokE+mA5T
H1bg6ile6O40hYitnQuFLqqtiEgeS3DFjkxyONH1upnew5C/PEeJLZ+rVYd1/zyL1iSpTjAVKA4S
0grH17fKbmr2h0hM1Ee9MI4zycLogI/hpqQlyfn7/5upK8cW+UzYxa8y0se98PmhUYNbBZ4k53Xp
n6c30yamEEX4nGN7z1ACA5JTMacyNrEdRRuviSYDy9qcdnX7UMGuL40K2n19e+l87aPS56++x7Jm
qvODPByr5Suy9tWHelPvOUO9fD4nCXn+9KWNkQ/ppiAX/QC9+jZM7ddIsOIn6BiDl+rJK+bUm4R/
78thWXIBsqmTxpYkVmSXlPC9WtYAcskV1Q4QQDMUjfWl27BZ+/3KmWJrpYOc6a7Kh4ZfoO3N7ZxF
bFndrkUcN1sf5PU4r/esrPjFQrg+Or26Laobu4gkkcKrNyIq//O7YFfo7gakwe3xVhwbztoNDiDY
DZDy/6araUZ7KiGPbk+34ljO8dLjBOLncENuLhRyBiga1m4AeWIr6ii29yAKYz+fSogxU9j4TvCV
NNxxBbUFdc0eg2gVzH6+NkFxiDa5grKSuEk6iK2oi/goJqiXghwygPKplyFH3cY10URiK5ZhY8W7
pSsCoPW24WqFZ1I+BZXvlKkhNikt4hVuoe3q56TbyeW2d6BvmLpc5DvT8uWNnsRWwEZeI/pSYZ0r
FaiVqe8lzZYuHqRN6VhN1QNStOHmFmG2wk6yyRNARmEr2+l+CSDGfiuG5T3R1MsCO2IL7ExZBTCQ
8vwcB/RtvaGkij6Ghu3g6lO+iKyYo3Y4+uhCIYfh72HVKfRsHVu9qHrp29bPS3jl3frUiBs9y/HC
7elWYJsoWmJfgL0OmJr42E2wHmj2fXWbXbaIbS6VAC6sBNk9msfjwOUTnPfMO1PrlS3UthXlwwDo
s0FgFGxZfk27UfdcN++ZNbz2dGuDHtqYTkQJko+K+SkcA7ssCdv3dFQk+JtG/9/LJbF9RT1U1hXw
rSSXMOQcIQdYup2nAD9VzZxCZrUOx03AkOXS38HSzfhWL9tZZOI1h92Q0HyZAWSGthbEsf/ixlCd
lmxH9oGvUUKyfWzVciyGNixSWNGWkPlxE5Y3JunmMoWoPuKHRA+Fn00RWp0ypOvmJAuHOJrhHDeU
VRbrmuyZ2Cp/zaeq6nRWdVO355wudD4lAsex47zyOU45HPJmcIjntrvYqYJaZd+NP16hJ3UZr8dm
6uesrlDO+TQKOHGfeImUwFHOBuZnNQl5mJZeRcj1bCRwtlIsRqJkOdTzpxLOIt99HPP0z36GMzUe
zBeZkXn1tkxVxq9/0YWZLZvUUi6pAmCwvEvKyS9Tfw9Clte4/67pCrXLA+SsADmFemhoWvi13q+i
3WCCwq8O/SlfijYAiqzWphxOPPL84pr2niGZQhXHfOAwVKsOu2/24rFt+7NsAmv8RtKtTuIEtkn1
WD8CCl//xoeLi2NCyRg8BaTQxS2NmxCbGq+2Oh087QWp8n2GZbaYhuZq1kgFZhtIzv4J/H06XAZg
hnZ4RX+MsyDSqsU5Jwwe4cbI9syDzWGUVcIL7gj3WPJJwXvqEo6QIz/toKIL+AfSrfhmCPOXDyMh
FaqySAeW/Ip601xkZSd8doDfUPtf2a9VexReXyWAjJWBvp1q6H8zf0+W+qhxmPgo1hrmX4E2dD8Z
Y+Ilrdei0EfgykZzocVAfgS1DIcrsTKw1sg0qNutL+Q3vGGpM9IOqrgv9Rz/LKV+5DiVPtYeAEiH
od8RUf1Oxvu2m/c7pRv2bd0nXR3JzqBWmWmlurRvKg8s5wCYuLRRITnMUeh9TsCbPTUa1wlkOZJh
zAZN9jsCMQk5FaVGymTi4cpPjWxbcghGjrQQkGTllJZyL1FI3ruwP4XBKD/ADbpp7xl4zckxGaT+
DrGkKg/7Hlb6R0X7oryga9TuF0McxOSuKtRCLra+KqqLGoVMTNrJX9u7mAgeXFJYW22wT2zG6bDF
sQ9hPfe28sDQPO2latqm6pjEdNxP3ai35pKGHFMSc1eUAFHroEiyGOs7aulevfdpIyOkKYdqgtXU
ppNqyErWBwxKkGYlBw9X/1tp5im+W9uhuhriOKn/28eFRBddpPzqmkk4juA8KCdUvsbwT4VM4hMZ
Qv4x6KnajpHB1z3Fs5o/CLaH+J5mq4bjuLN++bwYRuYHzjE0WT1CwwtvxHHeb9qdeA9zVBsQIYCW
Dz/C0rlUaQemVZeqte98vD3QFrdSwzLzwFfE+UUSz+36oRl14h/wMYv4GEwy+q/o2mZ+2HHlLQ6Q
usXRRZCM/U2UzEhGQhrhPaIDIggzKbYGaa2y7JMD6YOkPvqeXG5g94Tar6dgAHCturFOPp4NfdWY
jj09u2eKAe0TOxunLxxDKA8s9hsPqFPITK/32exNtoTbBs5U4NGneUSIo0lnOK8mXRDK4xnnOFys
EiP/uTDlyk4UnrjTdcj6b7L2jqpc9kdfDPguLcig6yEWsA6o0pB3Z+xmt0YkPrLZY/BfbLdQXYHA
LGp8shgtQTP4GttNPAcByj8FWcyHAYbYT/EWz/q6hK58+V7NpJ0/VKqstsvGC/g6nXeHqAxS1rUj
8sCxhKLUN0Wjsi3Si8pCXYTfY46s5dHz1fifX9TrYfaQ+sD3P2tj9LFtiuSwlVrnEelh3K4BqA9N
9/OsIUirmQ6ZHOs/0odEMIXPAmT/Mf9RALJ3QTc0fbZoyDqUy4I7ZNwnma/mMtvrZUxxHeOfkafw
Du0KXfOWhPPTrnkL4Mn6fYR/GUkjBPPtGsRDBgRVexAoy2aNXHEcjD1+xJSRAkPBJO7ZKhLXlfSW
NZvH0PsIm1Loo6fYYFjXDm3f6eQzCXQQNAQpNOzzaQzWTMARF1vAKI7RONMDjNu+YgeTV9vYkcwH
VlGkQiQfzNZqkcLzIjhwlGsXYOa8L+ssHwkLikfYCZHPYRPCYn3x+rTzsd3IlWBF92WZMTXtd8Ok
pwe4Ns3XfUX8H00vpwca9UU2lqXJfBZ1d+Oo8AMbLznRYPvRbtHdDNvRVEWjylgowwNQMCTFpCRX
DcRR0OFvESjCVfUV9IboY7B0Pz1VIme7K1g4VOt6tyl0AISJNx1kARjL0BeoTunkVC/IhfIGmgNK
i89d1XymTb1lsWA69zr9bSjNTz765LihDTBvAZhMvVpPV2HlYYb3qvzt6YKndSs+VyF7HHX4EU5U
10kS6otxaz8asyU6NYtf/gINh5gjn+vka5UwgTQRQDJmWY5cDfGpmeC0XPUo2NBhaDKzGvUbkR0G
manHX11nAEnzY3WFw8l4bOR44+8xNiv4VDwwOMb+LOb+kpLtY6PGLQsan92Ga5MPzHyu0WJwiY3C
v4lCaS4WTsbUn+P1bt725WGs6z2tPB1niLH5Q0ExThKnj7Qt6+KiC3GT8eUcZThsyO+F2ve7FnXu
q8jD9C0BiT4MRdekvgDye1nGPdc9+WlEiEFbZcqTZko7qi72DiggCrpiTnu63wZeQtHbVEwihR5P
Z4IE5CeYSvOTnOkToFk0g1plyv0++g6xY3WaAg+kFTjTnyTsU1MaMXMK976v04gBG41Aw/Bo8iDL
BI4j8FzApJvKj1FR7VEaJ7F4qAU2NB1OOpV9OyZHzJFjLLrxIJUkt9qX1SMbpuGDCT1yWJR/wSIx
3DKCw6TWzRXHQS0Lwro/+mHlw5dL4YhEFvZ9QpX7NLZyS5tBXeJqzG+Kdb0tpXdfS8JOCJ5jIHh0
3FddpqoITLpxn2T1IK9GXdwXol4yCp/2rA62KW1gUogyRVVerb6PlXumP1g7P1IwbLIeusMmXYNt
OKJooB/RzKkOXeyVIp3XcjpFNVZab4/9W9DGoo80kAwbhVm/G0jdD4vsJpjj0CTVpRj7zOzzWmU7
IdPvEsKL8uDPU1dmaxPJA5wm2lSDBYi1peU/BdtikW8omTWQ5gjKcj57esjGwGtOZIyXbJfFltKA
83TDsSAjZvn5f5x9W3OlOJrtX+mod/UggRBMTM8DsO++22ln5guRaTsBCXThJuDXn7X79Ll0npno
ExVVUREu29t7A5K+b631rYVecowgMqJJnBlMo7fQvrCkR2zLcuFyiHTRqUlveToLmbMeWyJdaHWe
EMi03GFeuMmgSoyLACmhxXQVcMKTjGFaMDw3Ja0P3pR9XuvmO0yXVAbTkwo+hoIWi5jCFwfzsrxZ
kTGEP8LEdrRhySb46kfRPu2Vu/BuupvX9EuztXeu684T4o6OcdqM8hXDpukN6sHIPGoYZOCQS/z4
FRnMfs2DJewmrBYLZejsH22lVlnQ0uFw4KFN4cmbSLrrgKk1N/M2pHs99vS2lZrXGcKJ4iQP/RKZ
LCI6RaeRhqgvOuw1WTPC57jHpbgpEan1teoXmjtU/k88TWQW+oDc6C3Z1Y24oABytyTshjqL5sHv
6iD5OlXD2bQjUi1aFGkKtd89TOejnSPrwQ5ddw+vh29jCOFyars0G+ZNuAxzn0k+BwrNi26iXHAx
4NHgA6qkIDinlXD0uEUdEZlbAnNGd8I6aGn5+quB28xhKTvtCtWv1Q45OS4jTK/hflZhg+IVQ515
klRq30SRzScV3TlwaBmp6jYTzKl9L5x4ZWAFkWeF0FEHV62sLSP8FjrdrF01rl1nx+BUN81QlDhB
pzzgajv2DM8pXClDjhG8Tn+2YdOzvKGVeSo3CYSEowfL7Jx2aVEucBI49Vyoh00t0y6dlrJoNYzs
3NqYbybqphvrkwlpUapCnMNmC03nYd+3EkUQxgj2FKjdF83scMSuoXfpYPVO4bzekXppnhRN6SNF
TYFScSU6J0Kkp2Yx3ReEjUOphvBcxJ62tjlN0dg/oEebbyNKcS4mW6JHpKDqMI/UjEs8N0n0PPej
+/QjTFudMuzIVNgGWamtODUoxG/gIBvmzeKCp6Hz6hAqigmZCQ8+hRgTPuXWuWxYOM0ozBj7rNHW
fAQULW26zS98SXkhe2mB6ej2DPGmxNiqrl7bEt6eGO8zdbCbBCVxFksl34fKm2fwkN1N72dUx2IY
zkxog0esqscsTSg5pVtYF14u5ByWozxpasQOEG2iHnrvJrlTWsQCO7ZYIASCf1q5RlVdwJy2fPVc
miTDshy/pWuNRNgooeYW2pTmiy/H4CsPK1y7um/1axgOFI006QmK/5iCJmXtW6x1X8zptboeujbe
MqHH+BRUQ3xxc2W/8wpMP/oc1E3oKpNdmcKga+hgQk9gr3djV83HYzlMOmNaduPtEsIiNYO/FMnH
ZJxVXo9kw+kkuxL9TkwFSIAS/VO4pOhf/DCfl1Und0AD6I9rJk6G5EuHh7lSHrlCfXWeF2p41uu4
f8Whk9g8jgdoLGGUWYlMpxhM7PxoDgtGQ0/Y4pJnWQv1RlvmkeZAbssBKvysjzbE0S8UO2BpvSjU
kGLHjNyi9ziKvc1lM90RCCcLFOHpJ8ZundnhqRzknepDDE5dB5py7wAYQKUucOSy9A7PyU/MdHpk
yacPdp3w3K5y2fF4Sk0mV4sdrhabfEGa4GXrkOBZjeZtCgEiZMscBBqGYdKGOxop9khFaOdvc8v1
skcAcoR5NkWRD2S23PsmeFjaDjtxzFwzFcoHHINKfmTfbdqvXz2pZpWtxqQEG1uJsEXfVOhMSlK9
1LxZAYOEBEL82VZkn4RxumXDxoe7mg31VPgkQjcIPIQHmajgTJzNAID20UoQDA8Nmn0t3TYUQpZI
heHQHFxW1qKMYSH/MChEctuWeldjZ7lTM1O4P0OImLWSVuKYROV6LjFh+DqDXtrVYTRfeF+/QoKU
XGwNwEhhT8gwP6Y2uMsByIHZjSsMnLpPkfAKl6hh1bEzqjrgHJG389aNRcxWXQxRFe1l0MUY1gqi
Kis9mXZj1+s7B5YpR5GsXvuY2X2Pr3PAL7LwyOO9HoY9UIaAdd8Bk87foTjsD7HrqiIcfLdbsWHm
oR2rEzA2tHcrcFRAL1AE2/VqIsf7RwkriELUsXpuSutUBu18bfM6sK8zohSycJ43k8G7Nd4jp2/b
O4UdeaaDLSYah7sOZr2neZpYNmJHuefJVGeQDuMJH1ovM9ghhqqg2GSLgZX0VEY9/wXxKD+iUEpP
yqJxxAs+RgpvCUb2fYEKkO/o1Lyib2X7Xk3iMRbJvdC2eiOb/jpFEgRMqwrexQPco9ryBXFj8gSj
qHbM2gUpqZmEfzHKvqjJMYeBZicKaHKpx1DmUiD6zDCPXdDDvBTInb6F/UuXMSHnfJygdlxUs2KM
fFI/Z05NPiAc4ELYyPaKROU+lhj5cGNpv1WDREG9IL6lIRUvNlpPO7g7Do+6G/iDxRn8BTmD8P1y
oT86BqBi8+VR9HVzJ/u6w5A6nJuWdn7ZIhpkEaRm2MOj9twg2f7NumanUXxeqzGVbc0Q76hGxz5a
8QW7vyrQNnE0W81ja0WfIzu53i01/YjjKj6MGo9Iw9xRLizNWIgSjG7tvIO/6q8N7rM/EjQV5zhC
fFqkVJtZHugd2IT+nvbiIBVf8l5031ZH5qv42u05ZWHeGt5kZFr9rpXhXJQjPlYgw/UAZJ6eVLo+
rCi5Dv1QY9MNzUVE0fva+elgmuQ+EB6foLIPU8PvRIRG0fMZsFFMvlUpDw5RKoGqwiPwbnZxB2AE
EHem+upQEoYpnGTCQA6GWF+8Du9oeC2guKQ57Ju7HWRKX2PSoKRM1PdwTsacjuJnI81cMKSJ30WB
8lglw5DJYZu+tvAS24kVI1iNYrlfDc89RpAOq9YqrwxsbeslgZVouLW3qE9wT3E4IIl+C7odYABU
XYajl4AnIG7OSODwH1T7cl2SvOsxeGZhW33FRWlmup69SRK4c+CTpkCAoM5QP6wQrchvvauANC2K
7wYd3dtZoSyV+oUu9i01wqBicDKfK9ZCFFjp/dy3/U6r8nsbKKiK42g3w2ryrmLIaiQzfeyRO/NY
RvG0q+cZFVytZKZb5LSFfbIn1ZIWSKRPjo1raVZT+U2Wlu9F7Jcw52lJ3mLcBEDVc/0C9+DThNud
pQQaYDzy8Z5GJfYDa7p8YI3bw578KQHvPciqy7Z6XjXO8DY5TwhNewhSleatDrAl8RkjUEtt3GlA
gPzFpY7val6hPTI9nNb8AN6wpGzIuXLTjSRqslkM+5+vqHa+o2ZV5yGU650NJ5LHZF0vGHeqH6hz
A86/ccOHA1Js+ox4Ht4BZFW3UxW+9T5p78ewEssVK9bLVwdBQO6ZLvHGVXgH0zefzZDCZJB6zN8X
2WAARkiHSzVilsd7gNVDJ3147soU5/IMtTIB5FWLB14hZOCwwHACY9TjJCVQ8HJ+DOttMPtFqoF9
VM3W58QkITtr7ieWyxLYXlYy1DpZ3NDU3HW+8fVNRAaWofvrCtzZHksQZ676fo0hqU9jKJAyDKdy
TZ/nIJU/11LP4i1Kr+VF5lue3BlN19MqRTWjTMEB+H3s2pmdgaPPIsdM0nUBQ/W5J4hT3TC9PIkI
tawJbBHRGe3oFY57jc0k+gLnVwQJHif8pqZBL59LIVr9FMIpctkvVWXLB2QI28NEJHrkcFBoNadu
duFts/H+XCZQXWMh8IcgmIIpS0EV1Y8LZhE1kDrf3boo6qfDyujYF4PrTXUOmm20zzqYcM62ap36
w4AJDJmphS3lt6GMaL8DBAp+pR3dFyhdGDqaa5WVLZIias2hEjCPwcA4RhwxmHcPlyd4dGbgdPxe
CICtH8OI4PfL0pBhK6oVwcdZTbZp/kXVhkMYayT2+6Rp+i9DmlbHqWzNkwrNZi6JGOR9hVMJCyPm
tTuNpG9eJlOh+Y/SNXpJui5+7pk326Gar9VF1Qh4+2I1AhN1sfMIxoW3fISObkmjhy4e6b28es/v
+7g0gN/Hxaww7IPQ/iTqSKpbnN1OHZmFjfGpYw094vnC6aVnSJFk0833LfCCd0NHeYO5RAtGq6WY
XEBEe5Igo3VVSD5Av1RnU6yZRMRDK2XRGV7qY4jdAiApxOJH/Fn+7NHJhKcJxq7hgcSxeWB8gJeM
mcoVk+5X62LsUKX7gBXs+CIxH/bULx1bisriDoHk7/uPkU8BKdB2M/KA3HVx7BQVwIhMxJ/7qNLy
l9cGBigoHRGkU8ISbchKXPo2L4UPkVy7gINwsqs8KjVbfm0mo+tbhRDgqEj7xmGZ1KTXF02UPKfO
qZsWRpDBDjEqdsoQA1bGDyIe5rwNRhveWRL1Y7HWOrW5JfVHCNJD5SEtpd0hlr1+SnkcYlzaqfWI
RpbRbOIMgM/UpzDRb3G4ZeBq1K+KMrAidWp9AVx780Xp1fJrWnvxjClItu4lyLgzp3VLfnUU+PGu
ToceU9KNbA4Ck9hnhS7XXZVMyWugwTXerM24+tyGCx3fzdrErMoSKX1/R6bNkFO8xUH4qPjG653X
sMvbd51lZ+zVYj7bCiZ0WUp9r/MVZpU8X+JQPOBmcAWuJXAoRNoEo7hw0Uj6opP8CcEzvcJGV1Mg
DHSLAK+x0Ryn2M06V6jFoExyvmzkZYzKOPgIgCnHe7NOVXI13oTL6jsH6aEuIE9c+EgIEKCiHlnb
Puh2A0W44Ow5xDoe1+vnqPd80wI+f1GAvVP2KtR5jDjzV2hK1zcYxXe3yeyT/dRt8xcIEgBgDzi8
L6vgg8kxx9f4jOhSI+snmtlPjZLxyYIre7Hz1KWntrEz2nsaiOCp5/1wS1ZuuwJrtv7EPdi+eplw
ceQxIbB61IvOGVHR/bTI9bFdwLPXHbrLjHQSrQTrwrA5EVUCawK2X3eoUAHYFB2V4jWlw3SP4j98
AC1Uqqxu5CRhBjqn7i20S5PkfbrpMo8B4V6LjWoePildZrIPaYOc03Rk6WMtp+0g0BkgebvGwFLX
enUXpxwEAt3cPvB8DbFrLgmg/ZpSmweSt+Q0UkEb0LZuYAoQi1XkTcczw70z8ENFOO+UlDdgk7vp
Ye2pAGq/TXHw3nDTfE8B+N6M5SxInsL9IrpYzRbI+4Fby3wBhARKUSbsFX3c0O/WVvKXkcTDaUUH
vB5ELNPX0Hi0tTBPsqe12rruU8KXE77Pur+SvWAFjsESbOix1k2hEE549dK4sM9KSoJ6t8VXH2Q7
U9D4sy+HZ/hrbT9S/LfMtopPYRZisPtjVXWgD+OIp3Y3o0x9skAh0Kupps9WojDovfLF0XOFPQxb
wJoAErPYp+UOXtdtkLdyxRw2VIOmOeqZr8/eV+nPTiqU75r58Rl1aP1MyxYXopwWjYlEELHvHVQj
TaZwHAzg44Mk3cEGEN0dj0C5tFVpTqXHUH8Wtat5QEe/XXq+iYtvQ5jVIf9EcVa0Liy33NiWfmIY
ild75m2tENmwtjrnUJJ/1J0e35mxzF3pdT2dNqCpn06XstzRDpD0fqDoYIE0dzh7zaACHLXRQp9a
7QBcU2F7W4BPNyrXaYztogsJjqYNjH0JpLpJ56wiZfoGYK6qLpXC/gE4ypDqCEGdg/Cz8RSNvava
X1Ms3U9lNhwBYAOXj9mBssx5YP0ja1af3ODwBJtBxw5sYNjQEHXs6E+EdPy296aezn1PZZTXpEPG
zjCu4I6ojOUXC4aO4YmG9PEAj0+67UzQDh8cyOc76UTYXVIYQJfFOtTAjUmjsYcDYK3qQxDCmThP
W5DaOdYsjYpKgw5DGbk1X7o26n6MerbBeetKlezLNjEfYOpnkW1T2uahStjHtf1Ic2jwuzm3pvT3
wTiWKh84RkNzEOnY64NyfI076C/2rk2m7lBOBMdyxEsLU+QtBghMQHaj2hIYJi2qwHdq18MJLtwt
GgDYDtV5920BzZxhd4nAag+d3Sdceey0ctF32ITJJfAEjG4yLz+BG6cmp9G0AZgMSvuM3FE8MW4I
CC6pn+Pg0NMBA9WeE1EBjGuH5KWB9wA/YZMNeUZjMkKOTRv5RfgpeO0Jmdp34aDkwETCtg2ALVSp
i20ZMP09dTa53YZq9gV15XjH63T+uQE72PK10Svdm96jQ9RLO4Ig9hwG6BvSfHIMkVFys0zBgvYX
ONJ+1NN68T1+9R7YFWB7zK3J5Khla/SNwttfsStKrIhaWAs2o7UQeziNJwN9+bIgc8ITxFfOqDM1
+mz4FH3KhKAJc0O0dBlZUsr3Okn1x1RywAEBTG6iItq6+QXksQ/3Qa3meX8116kKsokJCplQ21d4
GVfbocTM6ns1B3rKVJz2bDePKN5yOFXq9rGlzQBeQjVA/ogEKIHHWmlgMq2Duhe34nZQtLmxUQed
e6Dics0Gijmz07DZYQQ94lC3b7MP3S6pdfuK9REEL3OyMoPrlPRJsaD9ZjlnzEBQgjbjLdEbTY+j
D+Ai1SSoaLISc3n907Ju0YhqVHn7i9puTff4E/1XbG6Ixq5lC87KdS5aX/GpvNjBlt50GWwCGgEF
D5fRnoKBnnLgF+Z9CD1bdgOehDkDlot4jMCDydpF1RiboiYxLusothZFu9jW94pWIb9tHZo2tJ92
3K7QVLxMdwKw+yXVYMHyJWRq3LUVCI9DsJb23mM4+0tS1lczkHGMvim0p8N+gCpkLlxruSkmdCHB
G6zqxuGRmtWLS+18hLlkgLQR35OxWtF7axd1X0CPa/wfGyfdBxG1Ce7AAiR+vxIMohpUpBigyoAL
4GCCrZJO3hqFMgKKEzijntsVp0uBlLYIjX4CvUceVzho7joQ4QR8SEPGnEMGWN2ukmDjDFvinqNW
R98MW6bvUIL6Y6pMLfDxNgMtAWPdfPK0i9p8XTtxJebWhL3XsptDnPAjKroN1R6u0CFsFO23bAy2
pNvpTbGkwDl55SNa94BgTPfS6BqUNwmZu+tJgzcdm6augQnP06sjFQwL3dK/rjELmwJ5Jv12SqrO
fl0qEZm8CpZ6y3HDsZUiiT1eUKJ3zOfwMoGoLJinCuWeRzrSo6AisPcN18l8XLGDpzsyNobmOAHs
baJlkmQxZjs/gMX4MhcoyQEAyN4N17CgaCjYtNjxZtKyuZeb4CTzPUPz67HdFtii9HbBuY/nmaNZ
HDMZAzCGnC998pCnq3yyImjypsWoQ2aWDfCVCVGrnlMtAwDT69y5MxsmtINoPbHtJptd2gwYEvwK
jcWj3VESYUCxHdrbaF7b9VDBMFV/HSW4vBPYQxwqAnqkNQMSS/UuSco5uEZtzG2xRS2ldzOuBfy5
SybTLEjcOH+ZJpgO6KxJYVaFY0PG9QOyRCpo8apxfIHVFH20SageVFL7H7hUKIs55gamUzKttUKl
YOMfEBGGkCnEfFwxGD3YGDhc4gF59rDL2/ulrnkOvEB8p2m1ghlVesGKU2S7GaLZ3axcgjmJp7nZ
GabY956163MgOqlfaQ/G7jikZYpwynYU/dEHiA//lUyyxZBxiTu2G4JJx5cq0HS5T5qg/zXxfn1P
lJlLiJuuLTrBNlDtJ8PYAqVdoNpiFCEryqCr9I7AaOZXQiNQ3vEQWZLhjA2+QTW44T12MkZ0+VRO
VY4Axei4yhLZXLFQhyTkv/TikSIzxySwiGImOO/CAV4kWQiLh7BQkHnYh3IcEnnLsLLjXZuy6g15
NMa9JFMJ8FwjkJEXKojCC4ovFzxBJYMCNytXXv/ypTV3lcAAR7H1FY44vbVvwRyFJq/XpSM73dfr
s4BsYMaHqNCYVJWR3S5CDGZVsHDjIrdxs2EzcGFtENXHdZ95HQPtpDii6oyCGuVAo2NTnsaRqG8B
+MolmwanKJArP8EeZpRu2fV1AD7HYyFemiBIl50ck/A2rl371luGej4YwNCzQJQbtH4rCCG/YQ45
5+hWnks5rOFJkqEuQey4sjxC47KhYBOUgYGuQEe+Y7bCAEJO8STnUb/x8KzM9VOgw2+fuoXEjy5V
gBt5iPsTlLIwkjUg14c5OVkJvRgcn0aHywBgdYcw9cHj+A5FD4BrCdVRkUndotoa/X6GS3eCN5nS
97DkzYvtTQnoYiE9ML1gIHscOY3et2nUQqtgMTy0A0WdvNVz1YOhF8KhCoPHpwMXytvvxAbTa2uv
aBIU350+6nrTNYJQLFBJOSRNv0/p3Pf7eiKiKULQCBUkK2GLM2+M+xfMHkBWWsuhv153dPgvbVK7
53VCkP1jyUOs6CRGcFYmI0zcZTWUJLqIU9d8omQbkbsWOlz+kdeo1JO4RpcNsJCtO2wPAPTrREmA
wQOJvqNojcBglQ2H5V3S0tcSFVcD5JCOIcBVy9r9NorlTiNsXebDzIYfHlLIt3IKaQdoIxyLCCGT
Ue5mh3QIw0o1FqrRKE/WxUzgvdA9YhPyNPwiyAi8uFJ2ur3GY8sD2qRqQNQ3qOY9SLnNnGvdT0sB
eicC79jaKDhSlI2y4Cu5OsBvrftVT7V4mmP0oVAhJHBA7/SGlyVhj4u/sbZOc17K6ESQDOAuqVrj
PK0wL7UbnQEA5zFs3RVDUrFPotrleRvqAVKmnpqtmCA8/WyjuTO5izkSD0NeAzubtqVEOG1KpgH6
120AikLb5r6Ghvh66eP2XRE1fC+twEIKZg7dFexQLtC36XY3JPHyqxn6YUbRZWHGMqyluVVlG7Kc
TI7QIkWQ0rwPmTBuV83EoEZDvRLvgW0tw76Z01ajv9+EPfhgcQuY1bBPMapvtLgrk6FsbupmxK7E
dMcXMIaRrUBPq04hsNRvTwYWSM3dlGjLwCFFbNkHSqYjDudrld3xqYryEeYe5rWDcHT5F6Oy/52c
/LexqHLiFJ8ovc5B2AXFNeTqP6NED59/Tsb/25jFSrZlWQIQFCPduqsV03zTLSb8F1NXf580/y+0
6r+bimJaHmGaaxMc4hK16olUWKWHMYUKIEOsWe2KLoxQkqL7XX+ij7bv1LVRXzQdAkn3Nbqrboej
XYvTwkn85wbNfrciBYHYGAHBLTYRKKKbul0LKv9VRsd/M7YS/zZNhbqfqYQDLHE66r7KzrufC9Dy
LYtGZ+GFQx2Qpj916363Jq1qJ5ROw+1A/VJdVtJi3UU9e/5zr87/eRKQBqGHvV+/HdiKAUwezsEp
CEzz50Ywfjc+TXUTVAyp1YdV2mAXjFTvEf5F/9w8z+8Op22fmiBp8d4NTTvYPcaRYEjgkfW/GO//
b9bk7w6n5Bqv2Au/HsDV/wzaOZucfvxzl/235Y4WIzTIQt0OWIrfZJrukCJt/uQD89tat26aoIq9
cn8qbpHJyegOH8P8KRcO9ru36QJBBbeB3A5I/pMXU7l+77boz8XTsN+dTdVm2wYFxnpwQ998xLZv
7/vQ1P8IRvi39+Xfq0/z8D+3pOE//wNfvxu79g0kO799+Z8vpsO//3H9nf/9M//8G/95+DR3P7rP
4fcf+qffwev+4+8WP8Yf//QFqG2A44/TZ78+fQ5TO/799fEOrz/5//vNv3z+/VVeVvv5tz/eUQKM
11fD5qX/+Me3Th9/+yPEQ/tv//fL/+N71/f/tz+yehp//D8///ljGP/2R8r+SlkUR2kQIW2Jgkf4
4y/+8/qdJPmr4EnAYvCkQQQTHmwOGpMH9d/+YMlfQ4ZRRkRcBTS91k9//GUw09+/Ff81xkwL/okT
QH4BXu9/va9/ujH/50b9RU/dg2n0OOBz/NdpzxBL/DZgVZW6BMnC2RUc92fDgcI0YQquuyGuOyJK
tD8zF4gPaFOBy0EznyigZYjPzJqwo+OXBkjfKwn4Wx0B40RnZkecQOMyqL1AEik0FFzUjyPGoFqM
hov5qmsi9DEBXGeLOmjTbwuCbr57TEY8JSTF5pJFEU2DnIYIZofG3ibPmweCB8UIELKbrpf8PMxL
9VRZQS2KEkxsZMC+Yww3BWOSVVAhigICeXvmM6teXcLKFaA/hEkoDOsygiwVq4lGdn2Ke742D5Ac
Nqh6QteCHu5Fanfwb5A6H2JI54upHVQPMWOiXxQogEcMH2wPkTb+HEKWDM6q7aE2d20WbrG+rSHx
+D7H1XrmUZTeMM+aIzAFn7fWEwhNB0QN0CY2P8tp0HuEesy5QzrRQdHa3CLFabmgh6h3gCNgAwMI
oBK8vnWiA45ORwzCQV++TQfuFnaEMiqbYBJQIH38tY/iKnMJaAAFKeJx5RxzzW3cxN/ahpijqqro
ZhELJjQcSvVR8GfnPNIFymrKoynYEDy69nmfpNBHR/xWx+HyXl65hZat612koFQT7biCgSXRi00E
JOncoReAVmE+hDFJiy6Z3dvYBvzsoFuAbNGP4nQFn/vMogQ9AcpZsFPM9B4WqOxLAEJmL7YJDJ5R
2+MWpmgJY8Cfu4ig3sOQlxyeLCp9qIdm+Ja6ITUDNBA1tkSiEDCE6RY8P4G7ODkeO1JVOUHKBfqr
ZCzMrKJLDWD/TQBaKuYoeIOOeL6sVEW3HoM+b+U86SLY4IcPW104IfTWQRwIvUw+14i8inABUFTX
sGLo4jdpmjhLfR0dRQwEAg9lKiLIWcVcZ2ibPaAo6FuBHHOUQ7BMSkoPFRc+DGp0E32MtUb756sV
JZs3DWD45JqzEqHZsZDV3EJdTi4h1CMtoOyph/J27buhaJwP2BFxDxBRVxKkDuiX8gk0urb7jdMS
77cEtwuswoX307qAV4YuFlTF2DKBcUAugT7BKMpjJrCjtxUM9V8BAgnoAdputsepquhN2/PgpUlj
gjNSJ34XjyCGMmB8EX3qIXYUc4bxATbuiZN0zAlaLYLfdNU5ViqGYrrm5uyB+O51lVxlZDQij6yC
UoAxeBYG4d+XnXfBLRiC8a1Kpb1t2JAQfEgzuZxT5HwIJBUfQtjodEcI//SO+kjeksnXEJl4fWnn
IEoLA6YBBAxuETx0kcawh89iAoBgrUfwDzX5EtBQ3wKB60dI6oKniBuGTckhmafWEVqxUKf+FPOZ
n8LS0l9iTctHpK52fbHakb1gPHPEjCKkJLSo6ZqIXYmpMaBMZdnfw/ePYloFsj4OxtkyhQjOaXlH
/Y1MvQRoVTaMpH2oJeYZJ8zMz5lsPCZdlmEQEzRV3NxvDOnxJsZYGIC3q3CurjCZ4CdzsnEX82yS
HpawVrYiAAEkF499uKLfx+Q68+lSr88YCN7OQZhAADI2C1aqhHrxAQ/XesOccFBAmM3KQsWAFzJo
M9LC4XQBSY858uMwN/UlBMv7MIIjuy1jB7VQq01Is3Ka2c06q4BCtKrkTtsk8Yd06MSpJIgvzQY4
kN7xkoqbADxRl7cdjU8D9A1FV3Gz+x/kndlu5EqSbb+IBc5OvgbJmCMkhWa9EJmpFGfSnTP59b3i
VF/gdgONxn2+BRRQ52QlMsQMuptt23sZljeaSxOgyxONMwN7HxPMwdBGJIi89rKTB9D0XHla+65Y
C7bwPuJW2GTxcms685W9F9mz61fzp/RcBRNmSshdOpq5H+N5+ndn9v9xSWLc4YX/c01yWkjzrt1/
q0v++U3/Lkw8/V8mIWHhGobusRXOpsT5d2Hi+v8yKVhswgEW0Vxxh+X9Z2FiW/yS6/k+v+f//NJ/
FiaW/y9DmMJCDzMcz9QhN/4/FCb/tfOjwhFAsHW4ni4mOLgF/w27kGRkkEovUftREQgp2tQJMT74
0Wpz1aUiH/6XJgcG8H+ltdz/SNfnmLIdbPYwM//pvv8vnA0O/EJyLvPKtG09I1Gva5TFpcao0DT3
loTrtWFruHad+3XYQ2WdDkJkTpQ3SttPSy2Zm43ldylN7aFMuuzRiItnNzXweklbUxEapXE/oydr
M7pDf8nzov1R82qUWBgBYzh1af8dx7KrNs5YadthqOwX/CJCBnOHsBdUs2p31WxR2ixobQ3p2Ecx
10i9nZPlvH5xbX9gUozp/33tmI9ssdlknY3V0BmhydeVYQAsd9BURxJaVZPsdaPDfFGWV0EXMG0a
CsJ3meX2XyPLkl03pfUWz3BzMGd/PnDxtWXgQlyN1k64T1UqMABmpNLaSnTvaTZ2ByfTvQ/PnX5G
Hybrhh2Pcq87po0Kx8C9DodBT18cQYRAZ6rQMEJXf0iYuGEryhhJOn1YoJphAFrMDO9rvSeM/JuI
Ro63WK4hX/g0ZC1GthVwUwkV59tB5GfdWrCb4F0lC8sRnLjvvfaH9MSD583aRjnl8KWVvhbmQ+Ju
PFn1wTAlXx2+gmu2Xgx7n7QuyYleD7jtbkzEvqTIP2Qfi4BFp4RvGBW7KfoDOoyBskXkaPbcaK1V
sqkJfG5W0f6eMBelg0vGiHSMzJvyk+wJU+rW04BTZRdHWm3krAwT6+rUuk3/LAq1vNn9gC3WiTjO
N3FCLq2yeIpTZOvLvnSRuHUvO6ZuYh/rOvmm6AjH3M/wdmP3qdSXkeMwX4pdV3ramZKIcghn/yZt
1joovb8N5SBbaJ4Gs2v2vef8GgjeGcpmgtT5Dv7Uyg6ILvpMkJd9MaUfvtDfUsfNyo3S+Bpu0srb
M1iPqKCNIEeKOdgum/XQYMxhr6cdIrpLSG5uGT4G+DHMP9KDjb3Bj4A/mjlMNj4RMcC/DUQuZ250
8H3CYrbJ8H3os7Ap2YRQLZj5crPkC2FXS7qL2fD20ullFq2jSaVoF7cVAX9rdCMPTE35nzLV3Y0z
yZ5oaa6dmAUPW81hv88mxjZ6mpzhlrkUZfpiIY17RCUJKVJUFlU6RhBDLlNrP7uTuXxYjjPv5mk+
ZH69QeDvtrHjqoNDkv1KC5E9rl0Vv2Eard575+akC2vh2z7f4XX3n0G/DRuG9mKhDs7aR8mvRBJ4
xMGy73kGhHmiQdyIryvzvhzTEmy1ug6Myii3vSuxU6DY/AiU50Oux8Ggi2HfeLBA9FSfw6bHY2/0
WUe0qsifGFHLo2mTjvAm3/qlibwONTmfZtM4m4NT74uuuk2JUd6ZT8uBMYZ78fU42eJy2Jc1R4iY
24vTlH6C+V1/Rd3WNnmlul9Ogh2+dIISAsHGgIpkWkOAv+La6ku/d0axx68TKj+5FouW8JbUxB8L
Imtz+QCv96fTUgZKiVr59jucNh67lfTpNV9mPZCw99Z0OfBJ58vkN+9ZX5KB9vKHMlefCYZKPNHj
sZuyZ2PgQSajGeYS6149H6F3H2qG3WV5hnX4NE/5tVzmYzeIyErStwW3+UZVU3xdjBlrdPqVzYkf
TKmHDk+GI8vHEEGcZRz1Xy1VTo5vyy0uOHbXfbmoXVZyOENb4FPrn66riD0PWX6ziBrD0OJ1Fz3O
pzYPe51MTZVjmvNr86S1tCQs8KMranbYFlkxqa9dwNvKN74i5pJUFwbvUcNabPL6EvoyWwQ128DM
WAjaDzKoplfvK4IvQc9YTl/ndI/ZQOu7jBGDvnIaZEerXT+krqmw7qEOKVIem25xPvRsIL9U7BbB
zN+1vYq/sJLTT09DjZ3MJ42Y8aYauk9m+J/LPWjZcbaELK244vSiHl7GObAyu6OTTG4Wmdw9iqd6
WEl9wxGIQAPWQeJ73ovMuncsVCABCIDM+odGLi2AXQYxXI5MZpfjrItd3IyR4XkXLa8Yx2lcM777
kI9EkYuCKtR2knDhD9lKd8iv9jj0x0rxCmFkNssJL6kD80BSHRax7L8Wsyo3hLl+LIaTX7NmuBjB
nYOr7gndbvzwjbgOyB58eVUaeVqsb/qh1j+ke2rhDz2Q81/4Aqfy5hgA++qj2/8QzejeeDs4CDN3
uc7CbMI2n+pdkXcH0TnJzukmtkn6uPdSMruW/YgMEJIfjF8bnzmRX+SHTjoMgpyiC/PREu+xPp3W
juizkSXv6aSd3LmOYtvCNL4oUg9qGI/FIKdtJ5UJ0CBzXglW249Wb1ePawuezSZGH2sxbW+/bKcF
i1Jb9B8KZgBRPDwYuzQWh9F1I5YG9ve/vEtCKDBofHKkZrZOdsD6wgzwQ4dfXxj7rEj7HSaigGmX
HxKIotPQST0aCZOXrhE7T8p3RrvTGS/PzZpAXrSLdXLNrt91C6xoqb4GfwrVuDCvSYlGz2mxbtOk
vWLg3LDe4oGhVx4mRbls+zjd5QIWaOMYP33hHawGjnYqlzQS7mjzZ3lh7g70K3FlhHFhPClFMKCm
N8DVq16lkbPQsB82dafEpZHCfHaBpeBmTzIICOUQNkDGz1hslsBl2KoB6rkluqoJRzMcZ+afh13s
1vt1JoCkLLXu0nuuRi6bPpmwN6Zib0KiwOe2RHIErSO7fGtNdpQ0Xha5Aw4u6a7+Q0H2rcEPDgdz
PLp2BWeAEZ6vkRRtjGpnMpOPysnZrqTptJY4QDmllAPKuG/lsZddl8S7ua0ZFzbTP8O40O71d+kM
5HpNBdWLCQ3rzrazy80Es/Zq29lLPNDQUsJdNH/kESa0w6zI8AJ91PBnNL2MRtfnCJ/boFvjfl+v
91QhaVtX75+YtBjsVAWFxJAntFn3SVtcblM7LqPGeMCyVUQDTWgk/PhQFlkcWB2ncal8OlooAHan
P7ewL1ynEAwOjauZNAnpPuWfZUIoKin09wYxC68YztjW0Mv9ZC1waqhHLolL1TSIK/5abHD+3ovn
5CAmioVpWMhjivElRi8Mqqn6GukuDp02shhhTG9lagI8GexTAn6ItK/oCVOh1BxkShDbxnkZ1mVn
vCco3sHctG+8M3vDQMOpyjtDZsr/5rrTb7M0w89r53HoklzgODd/D6JpboghT53BY7MLDFUdFZZx
jz5rFYevQDnQnilIp6BFftusFvpi4e5wE/802mA8aZXJTTbWl75Uh7WuN5MdZ5tYdv+UPSUZMW3Z
6rAtgP5643aq54OWVn/ddegjoNl7cx2+qt70TrETt9FMv7C1aI5/TcK1t8PoGtu6bNp4Y0p33Ltm
g0Ag9fWLnAy7KtI53mWJBXak15czCiSD8omvFRFf49VXLgYAE2OPg3FvZSUfFSSetrzVZ74iWtI/
6y0JXEy09fKgxvbTURUSgixK4wslRGycjA0rrJeVjxnpn/19WkQBhqdYPQuxnLNs0RjD5+q5IlEW
CWxW30NOaqZtnPqsFT4LPBICpMWcNFEnMcLj61n3zmKsRPyV+bfHJig3i992R8dtjsto/HSe9cdY
myFUMjl1pNDiWH05WRM/YpKVkdN0YlexgnxfOj/WxK2R2taj5y3vfaJ7waoqe+80zH/vvQlO8nRT
dHgJedjjtrTN30Tg4F+xKIsicSeoqUWO7SNZsmETFy6RAP3OYParSGH8I7Gnj8GYgbPANFhX1t+0
RTFFLN/PdtYedE+zH7XB2aTl4+hb6UWTlYx6UeZPedHbgZny/XeWm5dZLwOP++L4Ov+VX57+i7w/
+Ofh20BWeiwHp9mQH3hb8+536+U3dmtcDZUwnRfG/BgLVW98wl1BLtssBO1L0WFPdRAvSU3MrTBn
VEoHcZkq5nH1hvUhqcc1MvokPTmJb+1zQW0vmcqHBBH16zAZWzWpn9hPgtKoL9UKQcZLZZQULZUa
93kyEFCw23S4/xlWlBD0ukxDPH1YMXtaSvguL/SNNvdr5gc0ssNPJgaIEk1i3Bw2aH9bbHEPfN+b
rqbUzYHDwC1/s8LVPKexNZCcwHIULWRzqbxG+ZEug9rlsWnhPAc81oG/pBgnFzJK7Umirx3WrMCI
WvpbiNr4/eSPi5Gps+2OSwHdFQLuW6pr2Y6oJ6yLETSJsQYDfvEQEYq7DiIKqAYZh6M/4GpDbzs4
thO6IP9YTJeFxDpJpburgQmIrTSdzhbRwRzPRS4Pw5jnAW8e4AY9kVt7cmWYqDmMc07QOh6Mvci6
P729EokzhtBkJMzYAEyryl/XDL5Nb1mSNWDdpF/W0bhiND8sxdTt0qUUJ3P4bdWfbp6wZaamd5At
ggFlGLGp7iL94WKW69ZjOaRvTUukkvWzXslBb5jHqweSwv7RdqdITpb97k35M8a86mAPrHphnZ9x
mKrld5XyMm6Srv4u4vaZQcBWKIsbOxdMZqcIIByxS8IN1yx/ojs45MNeM5egKQ6uVl4I82Ppd81f
k286kZMa72nr7XFcXulT12At279t5W9nDLSCffU0ci2dm10OERsnl1Niav256C2WjrpdAI6GJtuw
pt2qIWBqmWjPZJsxW+o1DBJT97bOgFq4yAeWbWxLHuOzdFFPKtPdA9Gog2atDrVbnXSHEmZanfkY
p5oTtHDf3mcsMMGMX1YPhKqMqLEYEIx9bz3Oi2cFxph4R6v36Sz11b/kA21m0VgK987ylNGT/GYv
6rxVeEuC3p6KF79mZsXMkwbBTYYl205mg2IuDeKuUxU/+76sdUzCpFSQysbzrEz5AkW9B5HDVj/2
/k4ZsDGR3sxYuVGxphN2V9nsJr+oD15pYzh1Zyd0vAIQQ2Ua1tb2uPuT2L8ofxlIJiknDrvE5s01
xIRvrh+fZbt6p8Rw24PDijg5WuXWTNMmSganPC1L8W4542N/H06Uw2JcKtxZz0rI82illLy8wRu/
ZW1zNevQCTQx+SdnVMdxSKbAaKyZnbkryP+lGQPGivlWnz0FAMfI3uKFfttsGm1HRmT8xoY3pZEs
vY2Yra/E4k4F61tgb57pW0GuvLtlSbGpYNcwVPD1zZzVX3OcsEHX3rDjbKYEHY4CZgHteGbQsGPZ
djut2Q4GvDtla8mxmomWJnYJHRfX+duilvd0pkwrSXzuJ+qw0LF4tf1B+5ol9wwJp5dm6U+kO+sd
ur4OT9HeuHenkrnyTuqGe9QFeg4hFizXrcaLRMKFsZqbvXYcaV6rTC7Vmmxu8j26FlcRuYuowXZ0
0HOVhJKI3MYoGEcN0g4bErSbBHLXBsF0OeiGf5mw95Pcn5kPYjrj/+vSzfc5i7rjrqB4s+tzYzQf
HXmO7ZLCJiHXDUnAULDsF3km+rXBvYo3065MzhH/2rg6ydis+k1AqtrWTLMjlgClm1wUR63zrU02
QJNYnezCwPAP49mnWOv+DmWBPyp5ETJP35jLEJLHo0XoECAfUDTzSZ+TR2Zv/ps3ulz20I3uGhho
Y810wmZOte/G0PKd5zmvQswGcWNhkcwQ2yT3TlblbtfF8EPq+SVc7OJUlX4V+FlOpZMkz8ZoPlTN
fMnKNI2GzmC2grIjDUc/4e5+Ux0q5ZzRFFvJOc4zpgJ2FmbSexTC/VDdfMvn5cC9fx36Lpo7d+uo
JpSmve9c3mRzIV3rmWwOLJivTS9x2bIeSrizwv6u34RiuOBM6F9unYNn4JrgHU/pZmE/TcmcnH2V
pL+YYiMc9nLOt1mZJZ9JOizh1OFpQFhJtp1FrGnuK+oKl2B6ud7Ihmq/4hIbywpQIeV/HBm4CcBe
2puBOvpXNtw6/VAdnZ7f0cq0DpRlpdu4+K7m+kATaIRJxxRuHcn5T9AbhvJtyMc9ckz91057Pl6c
qIClIckWZzr+Wa1+yXDMBnMOXIbSM4syf+D+MK3+OjuzCFjkYuwqMb9IfK50Re34zo/YHBrL/kDh
5dPVCSqDcMqAUSLsMeG7W/yG6d96mW44Dq0AuGNOWlnb3p9IqJALNp2JnIAX72WSyFQ6lAlkQzGG
zTBP6HIIm0Tpkm261NCe4B7m43IzCfZt0PWY7hr+rqjbb3SYNDLKRYSW04+RT2ODZdZABJ6K8Utx
HpLJbV6c1j64XX3LhXwqx0Xu10WoJ5Nx34aJ0Tuw1UctRqkZs0EL08mKd+2sw8eb7Oo2VJl5yyB3
0stkO3uKAbwlcKyAZ5aWdhvi1DyBg0+fBDscGGL7BDyWw7TWYzDFJNuWpgXKOW+WLtNQvCrIHMZ4
bEcsV7zWr3CDxG9WC3VIVCUqn4XUag/+2dWn9gGcDMHcut1LTf4eVvJ0zbAzCD1vQfsxs/SPU7ky
sa2yL9TjV1bh/eT3LA39lSJhPYYeE+CJrVhnZi13A4Kcn2qzhFORxOD8JiI7GyogUAuoKBHTuXnv
FEO/11CCM78lhzEt06OqmtPY5X04kw+gj5j6A6ar5jBNx6rIjk7qAARs7jEJH4qWIVZqIg77TRIj
NRXxOcX9HgonD5x7mHk01Jem4CFjwTxQ0GqBzWzgyE84XkHtQN5Dq27hpNEITQxTyxXj+djcyn6F
0jLVGvW5ml61WA4nv1mPLO8uTiw/Sa6UiR3icvGaToiIKa7u0Pdn8dK190qg0M5F0bfbboUiMPpf
61Qmj0xBWSruXJVvj8zq19NSmL9S0T/iMPgh+wfQYfDCtdCPbpmhuS0zyBfE5586Np661jj1CJq+
Lknl9Xjlq4TIYPdjDwJCk8ZzpVvvQqvTb71tPii19i/ZYHCWY+8lNVcObajPBs+GkEWnrPq78twn
z+lBGiHqu9MS8iDoRj0HvKoQWsHEub+4U4yb06ypFIBl8M7WpKhVe26FBF9W9JxrBCkC1QGGUDHj
+oRyJW7Wh6LmaXOXZttm0oNefPaikeeaTC0A3ymImZiXAsHcpfB8dj1NPiapZkWggCF/VenwULKh
RLflXd2ifYH9hdRlkhithmfm+9fYH6O5QRmnfhoYvJT7oWianYy7Yy2IAokZua7gQNKHJ+E+pIab
QPvE5l0L+E4+SNKNnViPmmpJ5BG52roZsoeqRZRRCJtaN0eYV9ajbTQd42fhbnFdNGxu7La2RYTK
1w40pkgrzvK3tvK/Fl44zCLFE9dkeahkspNQ8bJSqL039sFkvXmpqf8gphX0Cl4R0fFlf71B+4yp
fjatMuxDm7rEvGIDGNNIoVBkhMi1J81J5M7KCdcXxgIZaCx3o8TDmj/kQuytoTl7JJtCojubvtcN
6GCCrgHs0E6meRL2RnZp17J+4PBOGLHp6d50xvjsoPjtDfZp6Tt/gRTbtB91bkKOQ7nRoXpYr5K2
HSN1fmI10xqUat3mrPHZGn2vQIaaf9zSegbhkILBTJ5H1wupzYw6DQuCcRuscv0tNfoxYIKWRe0i
IY60sObSFJ4S9UzaTFRSQx7/YneaGxF7mSPlmyoCYtjvDT/jcAM68zbMJRG2dLLVs74Mwwtz2rPM
CSH3mfhLT3lT1Wpchh4H+dVR5Dc2WIbyX5npHBoqpvk+wlya5FwnbnxbZONGFJhsM4odIonZXFvw
YhaiB/f5gKpK7TYm6lF0+h+yrmU051WFwj/uGQ80G8z0z1B3TmiSK6cmRiS/5xwFk/dLs/WriCF8
Gmev1kObcf9hVmzDucOrtAB3AWyZeAbMv/Cmz+uHudZgHtvqhiLLETAg3GYgDO1U3TDKdVtZVY/Y
v/dWgUA6WQIStqdHhbTIdb1mOYy1VbtxFIKSVcsITzZ5uXswqzmf7xBEgJim139nXtzT3FnFG40A
XeqYb8ehCPWefD1g8Sf6vCBmJz1tGtYOpeWPRe4ModTGZzxEsFGGJIKPuJ3HZq9Jg0C2Pz4svQrp
d82gKYspWPOYUUey/vGo1o5J+Qd2RbLl+HNkQCfKxESX16UrtB3pWe2Kp2w7rtlF1bO/tycmCCw/
wvGAQoajYyAiUrSaFbrxes30sd01s82/T/sYw4SPtY7aCcCvvq0cdffZv+sETDYGhi/MOR7sCYaO
i+3Cx8Mu/gQJqMDrHpPJ81vnmK6gPgzbf9MtlYD+TjDNWSOc4kc5tMexMZ96xrwbbhoz6tD0AAGN
XrDAc6Ppr4gH+FdWPT+AaTaDdMzDlUZIjklog7QOJ2yDm1Rf98ZE/MKTRr0Z25g20USXWtMV+UAj
EMO8xHqOsUMSKfGPLIvlZRdVgK6YhYVtXGjpN23cuNjmGsl5MwwbL1mMs1VbP1WHI03HuK8TPlCV
62/jocHRhwU+BVvqgP0VA4lF6AbprqE2BIkoJrhQXmHvfWiIhzqmvmHmROgTMrmVhAYp0Mc+l1ro
qdx8ZepKcNrcupATO5E/clPuOw9kRdxW87kZkqVAI2Hd2SbzO17/hU0EtCD8uHYdVbUuP03irM+k
5mE9rtOjo8+ZDBVpVnAEqyiitRA14rr0cpaLAw6G4eo9aST0UhNbdW2bfZjPtvkYT3L5aoHU/epk
rJ88rXpDoSUVbqACp6RzThaRQ2ZNUxpCar/hrsvD2Y1/mZp9ZV1aONUf/KUGLJQHnlSnUT6BJkZF
ok8fXnNutcnMI10sKDCVs6e2PK/qPgIYjjTzzH0AXMRdjR46zQ8yLm9LN8ubGmCOYtXZmP28awr0
htLBYLBucj3/dLmS8G8/luv84C9FQYSwn1WwTMmfwfp1R0swemEfLCJlzjTzj2NfZwqoESOgWtYn
TyII5DkoHRAKe59U9CZV48UD4SmzY1aIbWp1sP3kaR6qqMJIH2IhSm5ZY36DU5kuGlSd8J+PXCzf
/lriMwLx2NKRrk3LYTRMj3FcppzipMNXyf6L9I+cmvfE3dfLuGPfcbeR9KoQOz5jKOShxDC2Qpaj
yDNg7JQ8BsYNNZ2dgeLnjwwkdHKohQ3DsGjUrrY4wRKrYBqLr7XSplurMJMq+4qJ76uybXRrnDqt
LI5ZX5M6a275FHtHOx58Uk3W0ZE8j2mJrVNrMdRo1AN+uGb3j7RKsht10ncebYUZdhzIztW6o4XC
dHX4XopT1QeUVGXe8LbUkx+6k2/zz3H9NulA4HFUgew3xAnn92UGgeuREAKGBOq15a3kcrpYln5I
tBFnAvjVoCzl1gVSUpkNh7ioZAgj9q0XRAaFORYX1VlHoVraC1eTP04tmFaOvob/RKTGxmq0j94k
ZCgKEmsKzDyIkTIJ4Swg2RGv+K6LFMZPm7RbC6vCyzqBR9i4beMfOtUQWgZg5B2yVlnvpIPwUyzu
mOwSw9QuQCuYSZROSfarFVBqNgDuqs/cwLUyD/AWk7Rxr62N1WOXGYqvV6W92WUmnpZY1Je8Q1jc
5i4t9myx0dpszJ4kWZ+ek8HVHn3SZJ9lLpwHVqr63/GYA/Ra56k4Izro23gl8rZZ1AAaSBYNn4tM
24ERZBzhdLZOXRZ7FlOT2H7pRqfZGeMsmADz6hNtxbzjlCujEmhZCyDSb9tdp8CKBWqOMrt61+SW
R3vqp9NuyMbpOljlvNP5Mt4pDO5DKWvrIzHv01t9klfh2JQ6onX+zHN2ni1j/IN0W9xXv24h3jyB
kdjDbr86jcrPPC157nH8fenGoj+uYz9se8NqoiYbqXPK5L7PoApw/SZBVhSkSRa8fI5anJvlDcY3
JkUdrBzhdrnEC9Vft/NcAiELTe45Lt133+nf8A2Aj+3irZ1Naqvs0f4tbWif+oUg5mWx+S7wDcq/
cmehrICSNVfPtTa/jxUq8eykYjcTO974tryPWd0bDtclyvkPlI2x1H/IrScPda74IccZ2kk7FtdF
9yJR+j4qKTgcBRpioNLWXzvpwQ3qZg2i/H2VBtatLpg0EnpLrrDuWimzB2Xg561cOpIS83VuLCfd
9O5rZDr/sUm60Gm4yywo3Vkz3V+2jskvDq5v2wSvjQaAS8bEbsDNEOZMLL8yk7Z2nEe4d1PHhoYi
t568Bd0ha1eQfX2+H7IEDuQda87o0D0g2oNX5oqlF/CE8ZI2RGCWVvKhOaWZCZhsg2cm52V/U9X1
D0tnGP0ewj/5p7rNEXD+XWc7YVem9ufozCPeEMkEwbH/jGz1E5VT7b275JKuI75dodUhIzb6YmI9
x6lnHCbau7O+T6cjBjXtMBaL967acYhqRzGsFot2LApRPWE+XfvArrTl2gIkB6TK5ALReNmsRAnx
abkLvGSaHsBVbU0sHnb+H5KVVTRoajyJqVu30szKXVlb9smQZKi9btHf19X55rL6EpZ/UGApzqgQ
3PsKvMmvJUs8tpfUNdfcUl8Q+VymnJCRNSgcl2FU83NTQOgOLF9DcbCNV20yVRyi0o7ncQBemy9L
twc7VYEG7N2ea7o9JevAaVNreXORlqg2YxwP33mfFs+OOwwfs6kcNhVIYL7kthMEe3Na4xG0VSyI
mbvTPhvabI9slYci6W91ObVPxDSMk+LFP8zGgg2bw/oEg6s9+5l9Tzk6cbG1WBF8KfRa+07Z5hIB
rEx+65mn7zNTTkz29NniUu4ziKZTPN/q1FSgccFiRKzZix9Suza3FbArAumQ1fSeHDhseOQRs3yA
DHE0e3kxqaYjmmzxNuJXpiwU2WEqEGoqN5ZPrVT4WFxcLzZo5ucF8MzB6aueQRUND+DtVT7UCCj7
oYSdCjtrsjAwJ79KaaBdGPCGB3AWB+gU5TsuPBXYPRx0XTjfnZa1gSOVvOiG0Z5Y55C+MjoAOOux
hoTKLH3AngVADxdQw8STsPuhTvrptxhq+WJgtrw0ICXAKl6wrvH3behAelarfFz9DMR8v5R/e6z3
8ab1LGZuFvYdxAY9HT+yDgRHQAyhCFjlgKxcDz+pswzXuFxJxBn3EHiLZQ4KaH4zbWhHVllhE5nH
/AnsLH1lX1Qg/gdDwmibivjJnDiGOiLmoZ7Xxpl3qwtXTxcb4GPUNARVDtbQk/7NyPzjrJg9Pr2f
fGq9WC61T4z47offtG6bHfSULS1Zb7UBWw+GrenYwwkcl0Z1mKZhOsb8zGWXh0oT85PM4vFNU1lF
SmMpTrR57m/WqDCHccBWwkhtK+MVn0CO8ljZzkPquY+p6N7tvIf+gL8XqjXLG9bG8/fpYHg3HcWs
3Wm6WTykqz9eqny5EwBZIpIVa/XpePHPvJbuk2MBJk7TWnsAXehcjVjLWTjaVlfZNC5qWJsEo85C
DpbhNOeKHoMLvUoi0JkxVrkifQQrT6TWl+l+jbG5s0O3eopjbd5NSZWTSKwZIqyNuBpll51Kp/ej
CUZNlHdg+rkZggFGw7m7b6aw5xHth6EZ5xZg8bqzzQ+ffeAP8ICmr8SZEQcXpUawsb3/G5t4/MyO
qPZ1SmBHNEoBh8kc56coy/FptqB3dkCjpojJV7lnsEDogy+7D49U3SskAuZPLR87C0kjl98gyLI3
uLIo6NrdUgjp/aql3Vvuw6kknC1+5cPcBPcGJ4pbBZ8mNpr5bBkKRhhmnG8KE/mwsK8y6KqWf6dL
dzuBxjwAIDVf2KeXEZBvM7vdDNRZLKAgAVPQ44LuyciL7BuTLSaJNfY/tW3Y24UV7oe+QarjBOQj
iDSR+4o1Kf/B3JktN65kWfZX8gMSaZiHV86kKAmaFfECk0IKzDMcU1n/ey/Ezc5UokTJitYP9XLD
rkIBggD8wN3P3mtfi7Y3V1mIV8RTE/ZJFdR7CcrbaxazQbiT2JXCNqQK6xafQwuoEh9HRNYhdKuh
MhZhzsYiBKqsOLRmQ7nWa9TQPDnNW4OZR1uYKgWt0Gl6Ejuo7OnyiZXjo9EbHSxRTlvKrI+FdSgs
o9g0feXvMW+Lo956EfJXYbQ07Rp9LXWF/OwVzrCme0YLrr7RKp/9fJa0AOj9lR/2N6V9pwyaf22A
ALgfTKM+1vCw4NAY+iTGy9KbAQf8Jmoz5SKi4bBuCiR5usQWPRJxaZP7XX2htF3gZqGmYV5nXtfK
tsr+Wlbu4qQqGoIBDP8iNdihp6csrVDEkZ4h8u4pVHtzUXSYzmjyIXsK5exNAzRyMwxW+qsHcGQu
4ZVTaXU2VupUfosMYDwb4iO6rYF8eEOXjllbQt+HyRGWKJDbXsoQUrxtE+ikZFmSYe6NrHkbZOum
9XTnmc0Amk1V9mRrTPs0FFFDH0e/o1JNt6KCyD/AhyT2AnzCDbse8bai4m6y0igelaQ1r2AzSmzI
asWd43soDukLyw8R7WTo4Fk0vPSEDxw5Dmo2iIAycDMvfE81lZAzwk7GuxCt5jIe0v6tgHy6VKxI
fmXfFwYimyvLasxxHTW59EQStgFTfwiQlSQtGtOa+aWtmVdx6lsrAX7gfTA8mP41eTn6sigTeSfX
8JGkvEK2I9PD4WkHlscqmPY+Mgh5PJjj0Lwqkj3e+pJtboTWg4/yGy6iU7HQUCdEsm9rYo19iXlO
6vXrDlWaSXsNAITZ9jovDali3RPd9L22kjS5vB1CprhIgSK+HPK5FRliGrNEzRwuuiBiZYVhzc9X
fj6w98l9DxZs+Ik7FY4XyUl4DG9sia5YXQ3iAYSz+aCTp7Btx4LmqzFxaoa+IOJ5yPodIvX6oBdV
9kvozCcxCqYsDwn7zNQxpt6XzkOVCvNN8pjaeiUU3zxQ1gkHXPmiry+YtKHcl2pMRabE5g9T/+BW
jg1p7adsu5A4pbJKHng+U9t4RpbkH1lh5LdKAldA8qNpFtkDLJLs3rnx6TjfQMkN152F8s5P8uRW
bsqfdo2KdhiZq1k+8V0MaWeZe8CQnKEJj9GoWHe5PvUtK3lq09eFiQILeTsLJDJXNSCQz4DwD0Sd
sTQMzehoFJL5oy3wGLVxE76j3epBtTP/2Q+9NdxFlSIhEsa7ODnRgsCNMuRMyACkY5J4oLstrY52
YdjkV04Tji9lGoQPRlMo19TBDAS6aSqviqOClkzs+hUlxwAhzzK3gjbRL8ZZ9UxmDnpNkXl3ZjOO
wYVXBT/qnPxZ+gLqpdWaA/OMphFuyqv8KY2N5rbP6hixp0TBijPjGiHPuCyKQNmTdyNT6JTXXhPp
fa12oltZTUYd7Llyy8K2wa/ZSWBcO45oLzoLW6ka8jOnss37UcewCokOrqBGnkG/Vgr2lKRQYdAZ
PCKL0XGS68hLatrjFY0Sm13qezOmeAH0GHjSS3XSePV9RZshi6sa2IjX+BeKhUISzYjkXaqpFC07
1gDBbqj6WrrKAkpWO+jyJo9y65JdJSE2OnFWz8DG46OHSPgmLYXl9mGC4s2RWDkupDxV7qH+1t3C
pKEADMwbFyT3RGtNWP6d7Al73aiVfoBzWz+QoBFeYHkRCzytzTM7x1NKnEDDAnVkWGVlz14rjpS7
iZIFmwUZbi8AmFilFW7LLr2z1eZaNSTvQnQTNM/2xgvLktOnYjRw7DT5ZNthV7COVAsmPUtKFqIx
QrWseBFRKfJlM9hTn16NdpVs1GulD6MN1NdkF7PTc58YYBmFYYwrDyPeqpc8g2A8KdxnyIIvhpBD
D8GgbsSI3jqoLW85WgHrvhGZKva6UOrvfSbJF4UiTVlwmvqgO4WORUJKXd8uvaMonPxuKI30LW/x
N5ES2IaXuqHQzq3RB60xAptTmwmjcjD68k8NEdJ1CiIQGQc0AFM2jBvYiYL9k1D+GdVde9T1lDfc
IORr2zf8ZV1J6bXmNJlbVn30pEV+s6lzERwdUu+uOyYOB1r0bDGrVSItNFZjkLfonPu2HK5Z/Nuw
vQ3r2umsfhUNqn8PimB4Kgq2qwfN9I4EV0CgLU37DZd/9ENHVfzewRCDIE3EpDlqGYsjPd04Ca6i
ReKn5pU21NZPs0p49mG8Y38ZpgQkrIfMwCIreAjB4Ehsy7IJLHVocAejzpa0GLQ927/eD7DTyY2v
2f22qKLweTTZ7cxya3z1Sy1HuKA3F1DarF2dTVIqffQH9pFbeSEktg7lkBOXDCn6lSJIvTfsRBzb
QqkOQ64VhzAbecVrkedKPbqa0YILiVOjRwyfEVzBHsV7F/TRRaeL6FfXJvCK4gqlj24YzpLZSEhp
r52AjVctYjEtqCqvaaUZ/IaqoPx32CMs/LR7UQhjfKvC+JbZXb+rO6NZTPiZX8jO64tYRPHeC0EJ
I95j/PE2tQn6aJw2eLHLvN0Gzsi7q7bzDZtyzcFmq2hJVaULzaC8rDG2LLMG4WJs9tq+w4fyk6l6
8O6gW3xQ0bcGWyl1jINs+9awgD8MChjXESzLIfXv/aijR4//3dlpVq+vBotP1CzdpgvY9VsW4Pkl
3LVw1WMlZ0GKzX3rkTPHcsfYS0Ncqby0xmbNQsO6U8qIhh1mMl/rlJcaYNdjoZjNrheKBhUtDEjs
IKEOsbzBxmQ8Wa/zADlZ4bdcUKH3rpVb5luvQwxdZTyy2w6CLqsC70CRV2mQq951iKbxt2SXbHs0
UJDpJ3b4h8oy5IFW+rEZltjFgzfQdvpOy1t7o6JwpuPiZDsl8gtwqXhOCVMw+0PJqGR2I9KYCB4W
TuyUDAejKttfnqN6D5CAM4PNWHpyvWWXb5U+Whv4SBySxLmVQQDp7Zj0bH6o07Zv1VfXf9dSDL6+
rjpb3feTdWSYwzHX0TPSpFJfZbOUf7SpMezavO+uR6FGT4Xf9c95E2MRqWSkGcdeFcW+G4ZoTR5X
v8a+qmESwKZsleiOsc8MC3q9+QJ1e04yGxrTZZUV2qvGJOqY4XDYR2wo+Yu/R3HpVLkc+HDFnWqX
FlrzOxrR2KBdplSmuY5erpAQlCidWKuyghxLeONakN6yZM9E2mYYifekMrJfXYOoRFX+XtHEByic
TVxRyMZgrDOTeZ+tkGuK8yC5F7Q9k3VMBwInYEZDOG30gj4vXR7EmkyLjrIhkt2A25/gnmmlHMfd
IfGHbBc1Wshi2qfXYlt9+DRaBa1KnkMaVMyPbphSXNoA1V/NQDbugOwhL60JPPN03a8QXAXxCiSl
tYg0OP5piaDeRiq2aqGTLuvGD+8AqD2bCRPIpkrUg+XIwSEPq/qhJ5cWV0YKFAE70CGr9Jw0habf
RNEQ3Pxda1pW3boFgG9UAL2WkrMpDMveQAAIgZKi442UB95QNN+bycrQoDeQF3B8WUzAY/vl+x7S
UQVG90KDGTNAkuBxsyy1+kl9ILApGscNGBRSI4dULRZ/DxHN9LncmduIic02CnCiJzWr2b83dWDa
gZYEux4pnRt5qIYlc4jXih51W9iV5VbgB/qLRPM/8jZfhr8wHeW/mzlM5T/4K9fFe3bXVO/vzeVL
Mf/N6fP+hWr534FdsVRD1tl/wAGsYtCFfYlp97Tn+b9u13fr28f16v/87em9bt6r7G930GlePpJc
Pj3kX45ozfgHBmBZ49FSoUlNDuZ/OqL5G8tQQVRzNoppoi/8lyNa0/6hqzI8Fod/pemaBcWFl/aE
atHUf5BegkwK4p/F+4ng+/+BI1qdPr74N/7r0xMvPhiUq0ZoFfmMCvs/dJ4rw9ghIJ02qItxFzbI
HsOupf1ptJdQw28ivX30hAm5VdnXOCYgCEDCrES2hf1wJahoFpIh4dRX+MSSnzhlvWUrsdGUDoRW
q6qvbtlmeNJIalmESYS0X8H7aleDfi3HDqUgHH9jSyI+EpPwMNrdUUroN2c9OXcJNsTCInEzDrwb
0Uy90zbX94WSMDlt0K0OXbbqHCdgS88J0Zy2eVXeVipFIeiVFi1k2G8HhuyCpTXxORkzQbopFYGs
dWoTwtdmT3EUFK4easPSoOwgZgBTqGsvAbDYLDVv5QCEhSGj3y1t1rtRcJVr1tWY08lywptIorEs
y5f4R7ZM28d1GtfiiG+xWrbGlCUbFSOg30isKou3hSxUcgLkS+rDb9ruAPr8CARkrx5TMR5J2+5X
Gu/FZdraYtHJ8nsdJC8YlK78AJGRb0sSfy/FS5uc6E3PTsgS6OI+KQz01daARgN32VppByaukPXJ
BVx6mXMHlQ/YpH0tVNDHaZP371Vd/saYR8SmgWqBVIw92qhVjcWUed4LURx7j+6Up66IXI2IT1ho
OpttnnWdhaC/B+C2USGaJREYLD2tqrhmXw4xPnGfiwgABeBHuWNB7zf1Xh1k5ogVTeWsisGHylG1
1bmEKOD1au3J/S6vWUh2yqtFjsFSBHV4INz5LvBVgqBs3HMLo6naVc89FvkYPZHO+oBjfFuzr18t
hekhOupzdwj0/NhUXeeORmzSm+2kw5jVP+o6cLZpwRNnJb/aTCs3UEgXsLy9tY7Y92AbY7SqeBle
1MpwJDE820pt/4AzcZhY9TbWjaJc8rpe5KhzESftHCu9xvJ3T4bmGrDUKoKlGFW/MxGyR8sd0Zot
8ZCA7RFTChrnbUEj2i/2OZ60avhZDsoCAQTqMHNZDxloI2XL7uGiTYsLVi3LjMlDzjRxykKriADw
fDjL3AxSDsvIYHA4bm8nGB9dOWBrtDng4t44V2R0wesh00Z71EMAPH0I9xiDkCQp18z0CMwioFSe
wpvadls9/CmP/3/eHP8L3wfKVBNP1/+riZ71t4u8ev+Pkv/nX/1V4uFfgM8yCT0wZVYpjkwh/wt6
AaRr4leQ0m3Jjk7z/N8lHuiFLDMjtx2VKbmj6JzE/yvx1j9MCBq2o6sc0eK//5MS/xkJj80F1f5P
SmDXhmxvo1q55RGNdiV8nm1gj/LVh2vxT/bXR9bXqaPPYIqWSZZ97ZXSlEf6I2WKshgwo5x3bC7a
x1dSrQjQHezl3jJ3vEawaq9qwzLOPDhv1o8H19jqLVO19W6yJPpZYCeia4TX+Lwzn67Wh5ep1tbs
mHuced0xyGjoXeA11r5hBE5n+O83tsSMgSHKDZ3B1Rxj1NmmTvxbNqq9teik/GVKu8LanqrfQEFP
3dUZIKXjE6Rx5COUQfQXwLA3FjkDZ6AZp/OfZiIfLo5dOPj9Itu7oT9Em0PXH/tGZsz9a2h+8jie
ujYzfmKNrmIcwtC5YUrAerpi18FQwoDIFfmb52YaNp9c/Qlf8/HseVH2Y2Yir/KtYrxMuqLYVUZN
ZJ8RNixoJt+KIl4lGT7211/pxL1QZuM3sVGTNElq30RCXI1IzKcs2n9CFZl0f47qO3Xw2fAloiWD
p29aNzKx2FICTi+vjKevT/zPJfnsUs3GL6lAhbBq0d7UpbImZnPSJi1sb682j/b4kDNhKNlsia/j
MlrDFUA/v0vEL8/bW82G/+bOL/Sj3wwadfrQz05mNt7LXKn1kcbzjfDIW8I8P/oXEjPJ6NJkM9LQ
XnsYhD2ZA626b+1nkjIXGUM2KcuDJx9TB6PpX3+UrTH9DtQ+Qrws+ubDWsp/T5STby7bqTOdFQ/Z
rry0D9r2RpPQH2qvA71LEttpPl1gBie5ZpHiupdA7BPrI4liCQBnYSU9eV0Oiopy+fV58Jb5/IrN
6gxmnUiq1AGBRjp53ByMJ+XCTpstnK6WeA8uQmfTgrtB40uvcsH1yYelxQw7QpLs6d6ib9Acm/s4
3mDcXLAu/vrMptXPp/dyOuMPFQSVXhwKqQhvypRAVbWy9h0ACbvUEZ5GBZlt8rKrYEsHRXGnSKSk
J0SMgRKPHpmDH2u5/B0WzjEs0mdHC2+JxbwUTvhMgMGDVAMEhaOCoe/QsVtQBcOFrUiXFkx6mAX1
vvG0B/rmr3Eqr8gBC8AO9D/LNl0HSblyguBCSKhVALzj0kUZO16ZTX/HvOCAonZLW/NCCnyUlvJh
umIhYCb2la/qVmxHXWHhUP8ku+YyKxSaoIRnOkh1gzC5CU3AbKWE9TEB+pEkj+SgbJKeEBmIuUsw
Rxs16Q9GWBzgT2zrtryAV3SlKdntpLcjypYIL+G5NP/OrIKzGq50qY9pPC5dteUFFwCoxkGHPFYk
anopT3mSwaiRuoYV9+t7fqpQzQt7D8rfIHrARcS0UUHKR2W6PuvQ8qyiRx1OeYe9F1fveCBGiPJq
Ufw479iz4q3nZKOZhVa6JcbPRWB6V7Yd3n597BOjQJ7V7laqsStbRumCU4Phg7MluImwuV2zS++k
5133aUr7caihjx4s3R9qd+icG0E0bCTH7tfnf+KWyrOKbFU1YdAgBrGLkEM1kn8o0C2vvj74qYsz
K6KS0RMMpPk1vnu7W0pGzBYx0VfbGC36mc/NrD72hu0UpalULgAHdyQEbqGaQPG/Pv9TF0f9z+su
HCzNLboPtyPdYuEYfrXrqjg4b04hz4YvsiK2CPSkdpM++WHRZMCG9H7eic8GauoEsOQDUbkK7is6
DaOrywiazjm4/oey96HwW7aUNG1H2Uk8GKUOZ77MUuussao7s7EaaRIJkmz5u3Hv/BoT9p/zUP5m
LvT57dSd2VhN1GqI9Dxs3LS2t1mFSadG2fNNMT518P82RgfSSmwOrjrehu168s29elidd8lno9Qz
+gpUgE2VKVFOYXc2VgTKJt/c0KnG/vdZGVjI/3zM05Zueod83aUHJBbw6zZtEt+RQ3aBKOF3p4eH
jJgo16DLdn3e95mN2to02VGLp4tVxL95npZahkL/vGPPBi2pyX7coVx01aqg2juwYXJd33198BPz
Md2ZDVrICbYfFnj62sbKXgjAkH6MFlFtSevZhNX2tPp5zCCbleqVbTkgYUpM7cvYUG6ZMpTXJBd6
m5FMXpoepnaVyAREkx9grSRTgRSLKOaISOUNCAN2+FYxz3yAZgUBCaTV95LcuGgf3v0eL51om2+O
PQ3NTx4fe/bq9kTqVQ4yU1e1YmmXGhU7iJr1KAObMQmSOQo8j+ukkOv91/dgeiw/+7xZiRibLnUy
2jpun2DKr2SA1A3IpvMOPqsRloqNthISr1r2yJdSNeWn2NTmr4/++QtRt2dFQtEwx0J7aFxc9iGi
aiO90LspHUYoylkvdN2elQoRGTWfG1duIOWsGHoiwi0kON+UilPXfvr5h9pPhH1BU9SuXasZptzq
+s0cMMJ/fXWUaRB9dmdnZQGS55ASxly6juLoe7nJcQZ34S+ip5iJEwuyjvoWc6odxJcD7W2UJiT5
kdbqfHMCp77drHTkVkKVNavKJTzsNi+qC5E5v7/+bqcOPasbuRTpVZU2jZtb+q9C1t/QtLx9fWhz
Or3PLttscKMm14Q3sSmjvBd7pRxMWrCZw3pVwqTpgyVYFTjPVnFkPZlBoK+6EjVjTLE6SIBuYeLh
uXNG7LtQRsSdlWbSJWYjb9NhFWN1M0ggAcnpg6rK69iLq+2omgkwaeg7iKjuy9ZLV8rYlStgmCQ2
SlOolh0YcLnZIm+VJt01dE9X2H400rZRaelyWeKdMIo9qTL0a8G1XUkO/XBELvUqVUf7OXYkEFUB
dhcNN/kdyr7m2Yu74aCgk1zROBrWgy3/EkMdLeXOilZDXBeLsSMkyrZMPHCm82y1KepCzKIgWltA
uX372hN+sCzT8My3jTUbEHVHIg+5U6WLYi5egXVBudek31S6Ey9mazYeUEHZehu3hQs0LyXm07Em
Aes7EAL2HGDCwXMoPOLTIlYeYx7430xMT1Qpa1bQW4Lga182C5dSHsCZybCwOmm579X2m084MRqs
WQlX4RHHpi2TSld5R4nkx0WuVso3RXYqpp8MB2tWwmMy2Ykb1AuXnVuBbr5C5EwaMTsH0rBXBin+
5u6c+hKzYt6PcVrIllK7dVFei8r7KWf5/ddD+tQdmBXxnjAte4D95eKc037YlZbeZvIIns2M5dXX
H3Hq7Ge1bgBUn1nhUNCrko84Ut+i2H76+tCnzn5W66piUKPOZ45UJaF6AaMBkRIookuDxfE39/jU
R8xKniDe1IJba7pqKIM1BEKIfqoi+n3ArPH1tzhxgeaRXEIS1lANqumaiKgQzw0PkdOdEa1la/o8
Wmu0zDJsC44tJRXZJVF1WdTn7ezr5vzxHzrM33S/3ChZVsY2OG8xrE/ds4+vfiu2iV6HbOMmbbNP
ne7F15zz5izm7HFX+94sUcmarhU6aIk9P15EHRCm827kdIM/zFkqRxq9wcZeWwYKflpc98tBCQ7n
HXxWorWub4GPp6ZrSDnd6qS58gbpuyCq6ZZ9Usn+vPA/njnJ3qpAvO2WcltcdR6NFN/BnCYcBdWD
o3eL0sK6+PU3OTGkzNmolUmfsOpWM1x7yvxzSEZBA1xJV0jys83XH3FqSM1GreQ4MQ4pxXC7Ilx2
Zvkoqc77WYeep2r5IVLYohq4ySUJpb5cQ2Q1UNqed/TZ+8o2sQ+C9ubEB69dKHZ21yIzP+/Y8/Ea
4PBGg1+5WYSoUMFHExT689fHVqcr+8kTZMwGrYlKLogMfGR9dMwaUlvsGHLFRs3uvQBiXXHZh8ZK
VrZ9+q5qr4n2JOvjhWbi88VvxP+Vh3CMwSR9U/f+9Ms+O5/ZSNeDPh/iKLVcgnQWZt+jl0kAniEX
ctS97B1pVOji2iqjfdxeZVmFq4H6WOpbkGFROTUxSjM7ry4Ys7rQRVE+mmaSu0wONjgNNLy5kTjz
4LO6kOlNWLCUzF3PNi5Beh46VfquEp9oo+mG+p8VLQCCivHfTl0bOMwvmDBiwvK8sDkfbopx8r2X
QO7AU7wGXnuvK8UjAER7yizXliiSggU6V7KIYug1rUnfKm8VImELtbtuFd2/yWt+r25sa5fnxY+w
hgWZ9upPmg2XWkkc1tfP5oliYMzqTU/z3xBelbnYPH+rKs57x0Yz/vXBp+f7s+dsVmnGNEfqqyip
W/bJJaBBFBEs7MCUpS+q3503cifl4scXS0cHCSN/l7iW378I7L5m9/j16Z+4Nvqs3uBogHcptanr
9c46dSJ0psV31109Uej1WcEJG0KPwcUkrqBnuQ+IJ7krtJxsaAk0GPGBPlyyukDGZ5fVqvElsni1
JrmFQAetuiuSTYdFaAXE1HwNwrw94nKTN37I1mHDShAthHJvqL268Zruva80iDpd3pmr1GDVkobn
deR1fVbZ/ARutshaLj4hcegKt6wozqv2+qxIYZHJtATrjcso2sLxfTSa5JuCfOrGTj//8EYnP5CV
a9JMMebZu1M4z4r5TWk9deRZwZG7XrFkkUeuXxn+Wq/NCpNrvT3veZwVHMOqbN0au9BNRZeuFb9U
VqCAvxusk8rqs9H65+cfroqWSUYx4gZyU2tD+vySWQ2bYzeEu9NyTyeHYwR/Jn8hHm7hh1grIClO
skd4FGzNxcoI5NFYATlg/+DR1oMNsvyF7wQ4b4NlrtwxTslSu59wJXbxhLCBOfIi1tQ7ry3XNbuT
fFJjP3f8FAD5Xx+r+NbyvIs3q0WdLKm4hpLE7Uf5FZDtspal7wbzibuuzUoQ3Wgl0uI8dquWsLa6
3+TIXc86bW1Wg0In9k0pzmLXK/1jrtbXhTivbmqzAoQTNyJ4IJ3qJls+NgB+v08ezjvrWVlIKDAB
ZvDUxZTr6W555vtcm9WEPE0ypTP72NVaaPUOsrI9Fg1rc95Zz8pCjKY3ZcHJ0fOSFAjxzL7c03mH
ntWFLC/TOK3IpJDHGPiTiIuthDtsdd7RZ4WBiEDSxls1huOAJafO4yvMNs6ZB5/NEIpcNYFni8gd
Ev8JHTzWwokqdd6Zz0alN3a21gFtcIciizdEWdqalZ93O9XZqIx1Gf0bs1pXiZx63XYgdVMHhORZ
Zz7Xko7sOvmmEqbgonTCW7LXjGjBb2qV8mcL4pOZkzobnJ5fxLEws9CVVWlLIT4y7A3zkVprlPZe
Jkg1TPc1UWHUaOxe66B5grC5Vgd1OfgjiGGW2Kl040P91IS2rSAVd/WbFt9zhISNYS0xjipHMRtI
HabYsfe7IBFqrylHrIhkiPGQ5k85q0+T2q7FsLAbIJKjSwEvMmOXi30rb6ZSXVvdgiDlLT8ZeSyk
Tt7z/ii1APD4zz4ns7xqLvlLNdaZIECIsYdX23uT7Qfc+0TRXrPYPfIy0Eb7rer3JPisqP4SN8uG
ilFGwfRayMUUNqNv+fTSaqC/lYueLxIWt1G6j/k+UvDuDfggnF+1wLLB53BIhb1g7KuLNrrk12xZ
X3MeBjxyO2ULN/3rMtZQXipt2+jMX2C44mRNW9D1m8h7F22x4YLwNmvl4uCRhypCGTiwh+G4PDTy
xvF8/nczveMGTGBE8F7nCqDFvnzyHJSWxZNq7OPOPwqWNUo6mUvNJ87BZ3/FT9KdqjxXNQiFzPiB
Rf7Cy2DnlBnxI8F69DGONZeqebRoIAVA9Ux2UEWdLH0Apv2oTjEpu+kSKkQ/sSgT8kZUJjyATdP8
gGa6kLvhAs/uKgmQDxaruMCZRqaaeLZjk0QUB6y7vCrP3FT4s0j6MHkIOtq9Dlxct458Qss84yfW
9m+Gw/TQfzYYZlXfB5IM44NlhNV092DzOzpQJIJosNMXYRU0IJHAmZw3rGfvADsHKNOiCXHjwD+C
F3vQffPivEPP3gFlXGLCFnXsmiLQ9zYZTwu9t7ozT3z2DihE75jwMVlHS/lz2gFBatJv9mD/JDN+
dgNmr4CSprVhdFroZjz7QR8syYk5MMACYYAc2Uwznjq+gZnZEIQajMqV0jx+fc1O3frZ+yHpmyzp
Iy9ybS35Tc9Lcj2nLu5T045/a6HhXNl4Bb95F536mnM9czV4ulmMZujaulNedA5G86z2YM1hZFwI
IfWXmR2FSx8XPZxnmL6MScXZFwT/gO9RxD60fOWb18uJLz6XOlumliSY0DJXhmRxiR8iuQI9mzyH
RPVSNQef8KGkPu/ZUWZvG/AWYPJI5HaNvnspE/s5HfyXr2/gNE/95NH5E4v+oS4kjTamFSIWV4F5
RH22/IUDHXA5uVz3clw5O8lJhhVM3vy8JZgyqxY4+wfP7uPEhdLSLhG40G1Mzmw0KvPygHsRwOCQ
uHGX/8hAKqSy+vPrKzUd4rMrNSsPWlDVkq2LxJ3CbRSz/cl+5zcP06lDz2rDIKS4iXQ1chtLfvTq
CPac8d022Kljz2pDHtVVI+dKAtZRfiJgZZOUzTcTuD82js8uyWz0K56di8TRQ7ey1PTQDzJwDYOw
1hpu0DqI1BD7VmbTXc6lUp347jcwROAqOEYarQIiRLd5Hqjk10jpShrKdt31xIOHvoNVjGSlXUWQ
wkJvfXMT8yVWnapkMfkEpffNFzi1pJ7raat6IN6wcAJXELsRG/EGx/gC+ssSutyiz26YzwwIKvhD
Jo02buknMNXqzCcDTk5kuNOMipgWSEug3l01JrbgEJG0mkRwc4CUKHeNma5jKyVvjaQZfT1NHVrb
W06zrVD7mca3om7xRNKTr/Vd077J4rkV37wXTtx6eRrzH8a2mVpyYUR8Oya+4bBVvhtkqmWfKH9z
QW/l5FXH7mjkJkoR3A1hITZsno4PutnZuxYO0RqjcLWOlRRkJvD7bSbBNKLNbGtbxZaxoAP+ZoZD
wqIDzV5dIrNIH2M1YL9CqnWCqWolXYV1V111VcimN2ycRWtFYB9EQKqj07VXfW7EUMeQhpWFQTpc
q+YATsxG2YB0jC+6Jqvxp6bqQa4KZiJ1lLWbAM0hd0iXHuzcuZUTeWX0ynXQEL+j9WCa4RwZi2Yc
EnhXRbWwgmLiY2dWvsiyFuR2GGpHKXA0ZvIDYA8B9UDv9HEzqBlE90QKf0uii15sUE3vbd4W70ER
1dcjSBPIv068dohq2CDhBrVNLMwTGa3+mhFiLcgUzthcJgYkjHr56CHi35hFn+y1SLJXuQZEUzFe
o0Ab1h7kliUktwoUQdAf0NlZ5TJTIzLMHH8bl+VLaFctPK9Wv7T19F3XVP8xGIMfDrFjT6SKGRek
znrbjiSRjSEX6VJOya1aZFrXXmdy0mDK7MVuMDFNJwhUllPc2kHH2L9CW8FMtYPAnGIgTsKquIok
cEg4nstH1kQW4TV2Yb7o0Oyvo6a64XW9bKRA3w2ljn0zabKFIhP0GA9C4RfoSgMA75ZRkcfrxLL8
ay+uw+uQHCAW4Y20IIX0Z9fDzxxiysiQAkZu00FdVZLSLmMwW3dSZDFOC/03wiECF1U/u+awKD0q
6UEkCKpjv0cl2IKdOoQtRKVhDD3IK5EpvcKCU1daRjwCMdXNTlNKaeGPmtiEqaWuaj9od36cKftI
V7g74DSAkTaDv5ezxNqaWtr/kAEIr5xSJ2cq6wlKwBy/ILATniZhYmuZMAhXskX2OsWWgHdAELTJ
RREdPCKyFui7mZVZw3CfZAkYfVkK2N8HewUPJjHtelFRW5GPQV8TjYMCCdgf7B8FvskC2muXLAF+
j0eHd+hN1ej+e2N6OZCTRHvVfb3C9Rx7BFqCSt44EpkbBKrK29xT7dXgSOUVXKFoldeD+pAatQZt
RPKalyjRrH3WFf66HpJhGcGwCFmUtPVvkAA8obkcH2z8di+kJLRLfWB1iYV+oFcsxVu4TuqmNf0I
YA3ALXZwgVsYBamsreib3Qhia18RK/LiGcDYi84CSJMnRc+IaPRDZ0Hjq1oWvIIllVYS76g+GyDM
HDXYVxWc77QHPFqG1ohVxnEg4gXZIXNG7Ucth9qlMoopA3ZwwoNgYDL1TADySUNzE9Qkpvu8TbZy
Z9flOmqs9FHBTH00JB3CPPxfOmYku4BuTrR3I7ZTEx+0LDYITOqLSrBdw8ZpqFwFgRN7u1aZsrQK
uY8v/i9H57HcOBJEwS9CBNDwVwL0FOXtBaHRjNDwthvm6ze5x93YnRhRILq66lXmaruAgdjlsY4o
Eer7oAMKsBWhIDvqutXbVLv5vmKj5nUcbjhu1+4aaCEymBHIgAXYNF3GBs3asEC1SsHdDCHF+gxH
0ItmeG1/B3dlYyUo28WLR3c2lxv6iiWEIKgswq+BwfEjnAamoNemLHln8/iTG7Du+INc9abCgqZW
0U+/LVR9UMLqJrTSwlaPwTp4Wy1EtW7LsITK5XQTIOwOI8KM4xd78MrqYKLaK0g+vV/Hxt66rWK7
yvGHKl5TUZ9yrOfMLPhpaom/vR9sFFHIfbf9Iu1Lhab83A2Wsa2aniZmE+D4WnEW4P2b021YT+rR
pEEYz7lnboeRVFuhpzDKahtta4p1DM5Q8y8fx/V7IBu3gVCQAP/PItV1UdLANVnrS4vIrMGeRqis
5oGfkQga/iEflIh9AwDy4oVQYTJ3cjaJxjwIXc+Uf6DB4e+F7gAhwcOazqvCidktYJeuHcXOdsH8
AWjFACFQKypXwXH0cMaVllwj5GvUrwNY3FaOOIezEJS3kw+jd7UGmAPge8avcRrV+4R88JISxT10
vpoxKiZB8QyILnmUY6bpmvTINly8Y7ESoYTIlbCVtXFqc8bwx8wGYQ6I17CE3ph51re9uOOfBYxk
hHyku44AuyjV0+rkzCiZbKARG4okPEoN36PB7VqYTLZ3DxZumDeF11DeLMzl6wTRh+w1LDmhna0Z
VvUrJpT6IB03u7YwcX9z6bGmN8/3wZBQt2SDfc9PZUPkmad/SbIsj9oJwmhEGPunyp1gty7aeHeA
NB0n1dqfCrM3Txf8WHDIvNswqGzS3PyysvzHrPx7mWNczwfLfiwbZ904i8amZKkJe1XyPAkOgMoB
BB0MNRqf0M1jLwhanrxZxUq536uzOBsBvywKxFyil2KGEUhjRW0Do4uY3Hg/VNOw8StLHXp22l9K
WwATY2Fi00qJrAoSMZ5KA8BZSTATv4QbKR+tM7XqZqn496n93dY5tKEqwgRegZZQ7SNVzI9ZeyAd
3Rv6vAqNO/bl+2NFJhb5ohtQqs4kXMQu7MrjAoVjX/W3nyMd010vLYzHKUJH0wxq3Mejf+2NRO/C
ojWfJq+0tozrim3hJDZZXrOw99kE+5P7PIDUGrvCS92Gtr0DOVFSXSkDBLPtCxl3SpvHZDVr4ptL
v1PKmyK8a95usYPPXqufBmknQHOoESW06L1Hxb61q8yIS9jmPPJzdQL+5HFl9udkK8Q87vwCmMUm
aZxx2wg33Ok6/Yc8Fuyun5UOFMBaZ1FWwQ1nXxLqiLcE+Cqo/2Np4ZCG+lrsh7BZ9oKP81OL2drm
t2XMzDLWk21ppBLtxJpo26fhUZedfSGs9uRkOPggQHSb1TGSjc3GMtGG7t+tlL2ymas2WFYgRSNO
Av0ROFwdGpGO8SB7NLcmBtTMbd29YYOhbmsJ27vhS1ypHIwUR8epagRiB5Qs59IIP+Sae8c6c4xL
1U6vqakRuBDvPerOsj+9EH1O7hS//YL4vRibN7+1cSBRudErLQiE9KtrvMJRNL5peSI+AsB46l2/
fKgWoH1uH8JEX3bSDdSN48Fg2LHqa2a41iFouuTVU8CxV87L+LbQibn2mbfHFI/GrF+71ZQ/ARx6
fJXzehRd2u0ADA8xX9FmA+pr5tswhNneLodwX0NljdiqN9BbzLa41JNudl3tQ4OzNavBYT+i3LSe
4RpSGYYsw7aD712w4KXnNvcKGo61fcopRrDZ9nUAj66f/4U4h/1oGhak9kkNJWBjOGCuLN4Im9Yp
J58SJuTSZARLpCa3vHaY1i5eN1PuppZW+Fvn4KXpe6U2KejIHwxI1s7TfXqGKnpPkShecq3fEH4l
0UTOH1pnasY4+6qnvGgoLQiIIO6ww/s+6dU/E6nxKQ2zXy9sza3dZuJ19RrIseyyI1BMhXWQ4LuJ
8uf+XdnA60YnRasdtuBySTruEFFdyu52SHebRullw8sx4YOBCG9OnWmA9/frz6LGFRd5CDxi08kK
Xn7wxmUeBjuVDdelS/0zVozsy/GafM9Ws7dZq6qM/Uwuhzmofmnac6FRgzwXvGjPipUSYDdYKpKk
/le6/hiRu5hjPjB5XWycPYlFidcKfUOiWMuuz90V0aQdsvFQ9BsH3ezBsm3eg450GNNOCMWVWn9k
si6gEYN8jhYjA0UE7pP3pgxFvwt70xkj6czZyoQblJ9sPyozCS7AvCkHqVrYxS1+mk5DpF+aDlA/
dpUNMxmiW9pZWSWv4cI0fSiAx6bVJg8QQaa3Zd7GX+atkRX/HNBfj7bdL1tFR3Y3Y9YaweIY1QtE
yYqdh4pWOn/vv6qt9BH/srHJRe7v5r719qAhqmNX+iEFrqrhl958dOPUfnYehoY2wwNu+ytCUtrh
gBez+cAy3RAbelJ7JFrDZYI+dkC9Ut+p2WoO/ahhnycLhkRC8FHuqRC4k+289ojELzcETwSnB7PC
yCOVskGBJJg3G5zYkuofr2PTcL7kyECiXDcpPBr7drAnQcSYwT96dlu/BfgDKRQ882LyV4B1lnnk
zSmBvaXH1VqX/dWS6ciVlWFZ56A/cOZGxpDasIn6qnjOF/4GtMr9IzszMuN3Z4RA5CGUbtBuf1bD
6NjboEmDt270x3wzL/gYAsyod30yrfcl1UZUtr7zu9JIgHMsYcZzcU2GF70gpgnM2fubopk/WLgf
UGoSTQlmH2Q5/KVd5nofjZqCSJsAJ5zQ+HVAP+0gwNiwAhOgjqyBQR5lTfolTDnwUGJU59RR3nlp
TCtumxDMZImYhR9v3QE1v02FRu9k1hY5lrYWfxpwnn3NjlfPFYH7TG7dTyuqtI3r1JBxs+GXTMG3
W7i6AX1Vym23hn+nRGbbypLtphQc1sOAcWtswQObajChVdmQcSGMREXfubul4A0VqGG518BbsYZB
Ip/ydHni7hQ+LcJAFZbLeauMKYtrk18Qaw5AwiE7M3ZaUSElPisXTtDc1bdLiCtUuMWnbB4NM/C2
Ngj/UxP46yZEKfVcBtzheQtxq1sMXUcBT99TOzRym7DRQMRH+3wTPPsZLhM4T+6YILT7hhU10LVR
QApvN1ogzDW22QiVcveWzzNBDV7kGy2z3zRdxkiPLXzHKbBi1pLKHQDgep/XSu8b7VnbKWcVuBYz
Rno9t1ct+gyJx9D+yibJPhDbp2cOSv+16cbiaLjidj/vnA2MeUr2NElghPdcF1fVHCFALtcmLJPI
LrHi2jherwl/6n429XqgLOhiKyD3mNz4lK3CWMNu0fTIUJYPv5HGYdBi/bt0thcD1mVa24brQ7Yw
79F19VOVmfHoldrYtn3jvQZrlRxa6u1zR7t3E6zcHuYKRHAwrxQcdpDtnJylKLZj3ZeqBd++lk7y
qPu6j7XLwkNFZUJZX8oMAaZlP2GFw6pCoOmYdiuQ4cXVr0uZp3sLUOhOO7rfet30MTkee3SQahkb
+gGTSX84jBxQSBkzdU6YIWyyxffxoDNSVV0d3A2mqi/jjFRo9PAUU1Wm+rBYZAzqyhl4Lup6b2H7
Rpussw9R8THVvosyrPAdYAbqK8lg4XIMVJ/YnYdd3VdPvXbuhV7C/bzIMobLll8H9u82fjOJB092
D0gkTW/jGrNzMhupBoC/JuYyOM1yN3bBm9f4Fsze7COACCzMfETZtv7jyvVRyuSzGMrqF70CQC7l
x5k/m7GaFTZPD1YpTqz5y0wa9xiw970tYNlGtsDAMnLOvTB+xglI52Y3ZG2xbeSs2QLS2WVxDfaO
DL7KqTd2W77s34uAlEeTwuU7Ff5LQEHSG8Osa41cXJUN6YzO1mNB7O5GXq23OKoQIooRE2FJVbRV
EnZFqUr3pRe9ODU1byunng7L3Kkna52NXZn9aU0uoAEZyn3hLA/ch/wDN20d+TcekSqb91ym906l
eZJ7qPDIR+b3cTD9v8VA04vvXBs8FYyazyI3xJN0MhYqbVW94b1yHpKxx0Zsd8DwIfNuZdoTay/Q
JtMpsa6Zy424MWEkD2b4Maj1akvnnDgM7oOkbOJiFojsGvjpiSyyeILL8lrRX7gzKU3/5goJH8ag
/KDHJQTJNtwVTf7KZwZG02n/lqPV0T8K1XaqPCbQzfi2jMEzBdkD8ADuyZb4zsLyZazq/Eh6148w
ZtVosV0MSGvCUTNPtB0W+8o1ZdzwZblDcx0lU16jnF3LI/KHxtr4pp/fqcwYLgZLPDQY6vlhLIPl
C/nmrcjorWhEhYdxs4+7xsXAFV5ClTubojZ83GWJ4v8BB7yqBbGMhy4EdwLd7VDJNyuU6D+Cy1gK
e4s75sNz3VfHcec3m8f1kFlNf/Eq6b3Q2892Ri3HvTeCbu+rJODX6caJUvtmCKq/KlWY63t/gm9t
m81JeiVSiHo0D8D0vIjLAF7uxYP9PtXkTTZuRQZ7arFzocwz6yDY2nWGxQMiysnAZXyYuMDHTZWh
FgbmG5sydA5V3wIi6St3B6QagzuA9S1MvzH2DMMHmOyAxOvm6r2ToXdSggGvkmiD8jq/rmJYNj78
1CO5kZPZ3nyYg0RFYU072NvLBQCy8Yj6JH+1cz51ftPhORCoZVU4UgUY4t4PLC6JrsvXK6gAgNVc
HqkGftyxoZXdOENEhX/Pe8uLOw7Pu251zippLj48SfxGHWmKWvdo+cDNJvbyrZdCRlVLkeL6Jv7y
uSr3hlNoKoD1x7u1nYj3Pfu9CqN2BCjrB/gGGCRl8DX6H6vvPgx5yyGa2VXPZPuYb6y0Ra3HuazO
wk4AEqT221r5cFraEBy7f+kmtoMEBMi+71GL8ZhsMBlchgYcZhHqYVto68fmaOvmFjVFhTrK1AZ3
A/WlaZ/Y1KDWnDw6bsgtfa2Wg1n12TvGJYMIRC3vWy4UUIMbcYYi52KFDbzIC8ObX0Oe/FWcvIEh
rrD2Ha5cizanb3WvshPBA7YtBGqw9E9dOIIAFtzzZnznjBU0x3JgxoXnqZ3phcdMQqOXWKlQr93k
Ny7CDRKl+Y+lsNa15itPBEegkWU44UZ/YwnzMI1gsYDUUOsdPAjFq5l+D3Zy6srmimcRGKgxQ4V/
HFYP5u68z2TWMY+YiHe4RhoHrtfvHEccYNpXuC7CzdrVt7rvgzwwpPg6jKHWn8yletJrcgoCA9W3
BJrYUWY+lsW67ezwPHLAjWOwWwgDp/WqQXbXoBer/j5v7Utv1NCAK/XKtPQBmM7ZSubHYeC3Xzt4
+azCdaKqXKeD1tNDSvYJ4GOm4sXN6oeiCJvdNK/6OUg9WuDZ+pHWot1lxnff5t+rTSPfAW9wc87Q
OCyAaDPCy3aB3yPfqdZTs2h9kBLTZpbzqEjKNDScYdm+KZW/lAy5+tF/LR3UjgMSltmoP/2i+5cO
JdFpDoukLq3bGuYl46BH3mjdGXX6xEwlWqv1UcCUPgqBK2YUTM/WDgdJUMm32VC/ubYPtkfctQ1n
LkD9E+2CYp97U4BPspabdNYX7nSXcjJHlKjWYSb4GhVFIiN/CIs7OZvG1Zf89a1p3Tq5ee6ILvPq
qQrs3TJ8XkdTEhziMwOjT+cTUMc6OmXUdS5Ya/XsqqWOVJbAiQqrOMQVaE+yPWRFShxWVFjKi7rc
1KUa3ztkXltHJuAMBnkpOvOA6+ODNSpzO1mUSdR4CiLyEEa6TGg8LfNd25LWteY/vTMeKCQNTBgV
RrH8x+tDPDOjVDS++kMw1/u6zT7zLgMSWp/dhbM/GWULxdM+d/5f1xXvjdmfbDON+/me0iAuMpoh
Xlhk5zwfiQHTi+deM5kToqh6yN5rr/4ZkBBT6ha73s4+pmT0z84c6FMw0uQTaWffIT98onnrbsio
vxS01Df9tJ6GsR+JpLL3bFiTEQl/+swEb5fOHu+KlvmnOz44S3MamvSTZmeDLPQ7rBt6XzgJyMl3
G0DbF7PjSt1nlnWUvbgpkhGs9vgdMrZZtBL3EKKhtPdWf3s35cdOsZwRru9VaA7outv9QpKlBmQV
KYZnke+0Hc+ZcE4rFu80fYZigoPrwZq4187BF6/7u8T+Nw1li0TZotpT63g3+zD/nXL+lzqhwknM
K2JxjN/CNg6W8LojSylHrjz1kWhXzmxFlX+mpCmNk7aWwN2zD5PTuV5Tv48JgpWMsEsXmnBuw79V
5WtrhPSW/cBOeWX6c0h4ze+/BjHdZGHLbaxpP0qhX5PbV9UDt8/UwLcOjdU6FCuGJsrThnRkNe6a
go11o1PXpeeKXnVUEFz3ixca+v+M0mgPBmukHfqSuCzaR0yAV4UQdlNk7GVK03S3tvY+6YV7sWit
36EMnzzyglYNDS6V5RjRz+y2dtJU+y75k+mZG49qYiQ6A53H4h3qcRA5ZYXb60Jg3IxMDMPFwHcW
oWC68bEkGsy0dNn+U9R/pgBq5idWRyVbE4pbQLk2prMzyKijCAMX63rnUplRk3K5wn1ZspNTnTUf
kV5U5JsZzgETYx7/Keu8+JdL8/l2nIluPiuzr+9nb35iN2Yr4dX6jnr3w8zf1P4Y/gXtuTc9DryE
ixBD8J+0snBtTMu/vBg2JgakHzPATtUPbKgtsM+M8iHo0yez48rd2rXPFBIVopfsdNDk2yXJDxDo
E/g9tbxzM5HvQzG+TUPvR4tX3zHURGQ0MxexNSSThIKa7syfpiT9pjhb15sOMEUqnln5J60uemOe
LEDhMVlTgHQHA6NPo+ut58mFd0/1bMzFi+nafD7D1XZJRCTt18jzGQ3d+BIgp9nKWq2sl65fnRX+
wb/2JcLhD0PFdWsEogUUPdcxB4wXIfh7Vqu4oHqxnN6nTermB4cY9UVNRblZ0xFBXh06rzPF+tYe
5MkChxfXwY2cbNjdEyYQN27H5lBlI1cnieG1FrTEE+Q2G8Pqyr8ZMOeoLc33VhtjjFTGQZ9RVZG7
kkbrbA4oX9Ttk5JcnFLuatwll/6dW+BTAjZqj9uJTKc/F7yVFucQJEYfZb5uI9OxioOn9JvbGMPV
TLJkuwYW2VM0UrtsLubn0umKNzzMNIYdOTwHPq04KdPpjlGftzXmwHv2lfYf20Z9dtJZqD8CC8KB
bNaHuRkRzHBoPldGZr5wEthPforrPcRBhy97BvHTI1EQihLFk/6Huepu71dDzWfNuzwxJ/upa+sJ
uwGlKsqK1I5Z7VGXliPwgn6d+OCwNC/20jhb182fmgC3rgGBdsOtpI5XS4WPk7cGZ9HVvElAT20y
J/tmd7WGcm2bmEom2AUWcysiB/C5S7Ewa8bavnbVC/5tTLOWrR/BmHdUh3WxCRWAPtnQ/Eb0bozG
cKcpDc5e62eRwaLCoTGSIi4shbBubOfDOjW71eLpXWRubL3eTj94Y+MnVsPXtALb3DQwutkHMxBJ
uI3Yml7ana2idY7GLMQWwd0SQV44l5UYIqwJ4bVMQ0EnMFFsmbAr9yItp74IsWYAScBQ+sXyKJTP
2L8w2bCzrRwso5tzUCZA8srcvieJMD/KzrjFbcxfe+T3hbbIfnHsuoxdY2TS2Ks1nivjvZuZDUxj
2XObYCo/hcmz7zm07TQvzjbi64G9N1P5EtNfMF7BZNBYmllq5gHKqQ4HtzwoobqDpekZ0F303DgL
gvU8Sz5Evbj9MU0mnmQ/CFMRo3JkzDA42UtdDMupcY02Lid3epj8W8vBmfxoSMqaQgpN8KRAYa7L
ECJSnF7oLmBaYG7u8D5P1AHDXnid1yC9iBFzVjKXBAimqd/rrEMELRB4UrgBxmrtLLmbxzk/enNm
f3eZs8Yr3o9LlgvS+KPDEAvvDYeCK+UemjdCc4Zqe8a8Nr+ztnLOmZNktGGTAP2XV/1NBgcWkK4s
CkSCI4JI+GomfzARFkcvdMVx7Ib1OAnlXOBHoz6TXl79THyt7vmPMQXJzlzfPD2CaypHTJXeYD75
zVh+OYWwT/NUczuVSfvuBJP9h/mYR+gFgXzO6C4iz8VZQcfUibN1kXd0PqGDp6m41kEfblzbrOgg
ezRTM1ZeL6KeIYTfGORt5rMvVwzDsVcl7bxFB3vGzvZ7X5nWg+aXchRjPZ57qpuXgkr+Kezy/m+q
xYIAFv1EbFbmeJuzEcC3yLRkI1kZa+qMeDWUfJhpmv1C8K/21kq7FedpM+lIJwWN7zIJ67jJixI+
TGfQyR+RvWcI9+7IU+N1VOQQNhbi+dOqi/yKv3f9a6/1yHekB9+pW/Xdmx33i6YOD8Vi8mbE5LRH
t+H846lH9pMiIyKwGDytehyiAIE2RheAUAv9aNf9TIWUd30f1LtCr1zxrQa+7oaRrMNeVjPOcr/4
kr/DJL0hxlzaXyZ7lg9jnVoXf0iNuMr8Zptj38ZSzrSOZmiw7/g5CePYPoG3bg6+leNVtI1pXGcK
qV3kV6tl0KAW4svzZuyBQd0s/5KSMCiDQuakaZ1+a8OfjiYmiRe/K/MBpowzxUIMM/MaXrxMoOnx
0Q3wTNSFTkgbsAm635wn18rr4Zr7/DLJwTnBt8uY9ZF5aP0tMm/6bUJN/zpPaLCJwH0Ye58XfTen
v7PnFE/ZWPmxr2zGfkkynZBF+xEOICY5lp3vKocyN+W4v5TOwMrNMp1Lz+6PpeeQlZgLr3tfGw6f
sPwjUz8dbp2b8mCIboqmrofHGjrJocBXPRFr3ybz0tBVMlgUaKaA1fZAXpmLvRUtJydOTp4SM3ku
w7x9XfsF3WxKV6PZVkPl/Tgp9sHB4E9Hn1OeQsF7OC/GfieswrrU7mhGaFZHsmbkdhK63d+mEaZX
F2bQJsVbTbcboyxjX/9e2Q5gk67Hr9p3PWbkNePFKFf3HzobzVIbzZY8R+ocBmi+J4tCLZ3Ssdi0
jE4eGsJ4OzUI+TwMLcGAzCAigLuJNl3N+/4W194N+PR2tubvZKi0ObZsqcYycMXWKDru635jn+sg
kd95wSTSlOV72tTGBiMbklpQYG4Wd1bdffmp17xPfDBb3505ItgqBqdG8GfRhGk2mVEX+04O31OB
TxWFwlcW+POejenhoegQQlCHi4OAV3ktHVwAfjEOBydbKkZxNv2puaXcH9yFS05v7cwGf6qvS/Id
bjlF1dqSUUO9x1+FirZrli/h/m8an5Ido5yA+3Pgb/0ch02dWwUZfIbGK+6eXRgYDI2ncLwb1sJj
4Z4BUZoAXrYme9x0TG/+tgmpuqlEIqiI++ACYZNlRWK1t5OZbpeZFnep72oE37ad7oXt8GRmtRt7
Q/jmZgFfBw7p8lPafX/fzMGPN5r9RUwpb4ahNjleRPnKi19vpUfjc3wxQT89O0tLv6Bv7GOicPY4
0i/OC42ySy0YnY+1NiK6Pb9V5VXgp8bqMk15R42bQ+KcpvF5IpXJcN2d3tw5yZlymgw5AIOzhnyT
l9h1M9ytolhiK0FVDcWo2Hkl8D0Bj+redXpEUKZ/RAGJ2WPsqsNcDeZnEST6tMiJmbJPYglrkfma
9wb5zaJ9oiZro2USFZ+fNO4nd8BkTrI0JpdmcfsrC2aNRGCzBFsJGEsu1+nAj58T5ERe9aXSaSUG
5Nl8N/p668um2Y5Bz6WtbcMrUf98N/qU1AYj7ijxyr8yaIO9DulcSWlWBxtf3YETeTh7nEUN47ZJ
nHUz4RCfHfGUicU5zs2c7G0j+UiSUexnWRiXWSrxnXQ9/9iNy6XwtXuULGfvHTOTx6Jv+n3b6PSp
mGkObPTkGtes01PkaFv/jDiFG3425znEnA1lWK+kamTW7v1kZZbf65/AVkSHufI/YI5aWsbLgXVx
Uz+PFpexVGdbzskh4tPG1aD676JJZn6FissEZvefQln1GZWi9wCdkzh+YXyodCkvY8dsUjii2nYJ
XSfD1yMONXva0/pbrmtuqDit6joa13H9sFPpx7Ly7ch2luG56sP+BR9Uv5t62zkC4hTxxAHxmU31
jpzbRveNpn8iIycjamGY6oluOr3wwXYw1/XdfTJbxTYTnkg3TLX5s5umj8ZK8k60xD1ToL8pQ7ut
ozO9a1E3Eh46Mg2Pp2CRWPCG+tSuYI/kZOoXXS7d1tBL9pKtRMX8VKifgEYVnbe1P3VL6279BXEj
nQ3GEBQSzcadnTf+1+HkcvCi6xY/kuwkn+eo916Sld8rNLzXySnGHS+G5NIrLc81oU8wE3a49VaW
HRYcKd8W4YovwxkCj2/OkMSVNt8UP9WeT9d5StKmfw69oJObtlfZtmvWLk5mdO+z0W0XNGVnSwMY
E6NYnlmPXCDHOXbsL2X92FstAaiiJQkvuiC/T8PAPQBBowDvLXUivTA/rTc1fT4vY6xFF94NTKbe
uS9zzZTYvn6MWbJol7RchlomuodQifGSI8m55xr96tvVsgeh6gINTlV3Sa3ptV253Ipu7SJtB986
c8UZh1l609xvFqaPBfNIspDsGD5Bzvly8+YnSNKcfkBGkxVEA70Lr51+TbEy/ykwZfNSrceYCyvK
eMlFA0af+Uf4ib2vGjc/Om3YstDG3BBhUpraeNIHgRi0qvjXZdkYhwWl9iGwPR+TdP1lTAvJzxUy
3cELM2Ta2UIuKmC/0W8xpPZ1WzOEdR/twsserKRhzOVn/eMyrPNL5oOmaxnZsWjH2FxWxbQvcuOr
nIM8IonlHtyW+UlxI0buYSWm5zJAZc9k1I7tlJcDqFHdXUktvy6G2+x7py2PNbTMSOMOvsfS+emS
XzlnlbY/3IBMSi613IVz8uaV858MZF9cVJWzJRXBCmDDI9UndvLUFMHBdK/TSurCy9ovw6uyaxf0
9ZPbexyUQR+TYLHWzGBbUK6Q6cm6pwwwNl5p3K8lkp3Ksf+0vJAjTvffHC3w6O7T7tG0h/EqEGBf
PXYSV+Wl2wRt4jZIZXhnlsufwbLq2Go1Hd8hDzi7VM1pS/OurHzuOXVlBz9hB39tM/pEquTqeNvF
NofdnHXQ+GhWbEeX6OcQksFjv+pDo5SNuAKA2jET34iJ+nrPHq/Ae+TH8qEjBvGJvm/9FUtTvwiT
NIY/KuuJdEfBi0jVNN0Nf2OkOn93jYFlT9J+aIyJNsZE7clmGuKQKKM9GSHXwG3tivJxLGcCRTRu
O2Z/id/9CQVbsWR22m1LEutgMYclnZ2ByEaxRyi4tCLSrxwfU+PsFzZSmXMZ7YOkP3ecQ5EdFmS/
THis4QIN/DsgmBupKp2PZTkJ/LQqYfaeptOzIni3J/HFiTWVyTYki/jSmU0ZU9ovhzbJ08ii4X6R
mZlGZCdo+2huOR5Dlc3/aNrEoDdh9WN5tEyLSnlMaLf5lkEzsViN8H6aKcenNA/3IWm7vx2TVi7l
K3EnoYvtoLP6rfOchgBiT0ckUuhEY9frxJ7lATM4y6BgiFdyw7grlgHvA3uWGZkbz33M/JHDErTD
yJ3id6CZf1VOnuVx6ung168DgmqK9E7CXHSfVKt3NVnAoaDK6uepErgOVUhvcsyXPyGB1FNjsEXY
FjQRtcsWTpLr/FUTn6Itpafz2LfEIZKw8Xb4cqeNhROIH4Tgr7GE/d1AYJWGfE7oIC39J9+sCJYY
WmzymUwfpYq5b0X3QQsSPWeD3HxNSY6vUv8FJVL9Cc15vHITT14rulv7sFubU7MWMwdaxtWk5Qnt
M285cC8SkWVX/SlUdYbXTci3NVuxNgx65CCyYGhKLz1hlR9Oup/YAfBzEh2z+I+889qR3Uqz9KsU
6p4FenPRAwxdeJPe3BBp6c2mJ59+vqgpFNRCTTdqrgYYQBAknaMTmZHBvX+z1reMcWOT2n2uosr5
GEdme63ZRYFVzu02ySln6rGeyaxgz7Ffp1Hd4tQYqV5NChqHRi1ZEFHOebxmDIlt8dYa+hrMHIau
maXz0UrxJ1ISmcnWoH4gJ4Edp6ak6I0So//pVWlOPb2r61eG1uX93CH+qFOSggXUo8DS2PiuCgGQ
fTVMx3lATQlLFKtMSWdyS3dkE1aY95ZCuJgsoo1cZWzlSuUNOc2QeTm3oa210RahbL2ppkjZ9Y2F
jkuPtcytY1N/0IgSPS7o5vjwt7kneJCY8JATOxHXirHKZJ4vzaY7QQ5+4SnPzpGO+pRWuXzuHUAD
rjqZC1Mcu0sCZ9Cmiyqi+D3m173MHumNM27PuomgdyzpsFdKQpY7yMBB48Skmk90+4XBbCMGyAbI
ikOXqf2DgaLdB5vJNjFOxWdHUgYNQTZtY/TaniItw2FUSDUV6ZTvKsfuwnR15l/LiHgWHK7QDfdP
49Xc5axYJ0I0pG7EitJlaxzgwuFg7tKCgU28vJBQa3lMib9WeRiCUUNfKWvxknjg2qWtbor3RBUs
L5EZBch3VMrOIp6whhC7wbQUZ4cl5u/JWBs3zlmCDtaY+NmUJhvBE3iWsxWT0SD3ryyOi6DOMYKu
tKw7ebHNfdHYGXqCqHrP8+JtVGTGnQmHiG7h5Yjq5U2S6hVHjG4gCe8kr0HQe59jXMA5X/AoL4Zl
EFdYk1FjxgOPg07A7N/djf9WEtpjXfLXn2Mx/5iK+T82P/X5o/zp/vyb/p/MSsP39s9AJv+j//jL
T8UkbLl9A//x1+NH3f0xF1O5IVz+EZImk2qmaZqqmaaja9oNl/ePkDRZ/pts6zbB3aSgmX/MwVTV
vxlMPGwEi46iKmSo/TMkTdH+5qD2kgnPs2VDsQz73wlJU0z1Xxn7WI9b5n829mF9r6Z2kIqdWKnt
TS2Ja99G7vpe6VQW1M8rGSf6LO3SSRpO6N517rJqFeNu7edy9m6JE5E7xUv2CwcbvUaJB/iEXIlM
CBRWJbKDqDTu5nU1mOdjhmeJihNpjNv+tVkK5clMUyw6eUV0MZJ6gfAoLueiwm5XF+dZba0XucGC
LucZUeEO+S4iE0yfI2bebmkMZeFCdRpaxOWU1ajrV+W5YcgfFsZaVlBE5+wrElWMwW5pGJ4ok/or
M3bOfY7CajutuPKTml69AKV8v86G6TDOyKaTKlvEYybVVN1JSPgxjAwNPVkOOOYA/YEiOVN7ix1Q
XnVHJUtadDextWHIKhKyLnXq0XJ2jrI22y+LPeEVSGzoKu6URdLVzJThoUD19CzmSLzrU85gibrq
MC7COmT6OrzMtlBqdyRfuUb9RyXtSmbc70SCjJBQ0ZpZaEGR7zJqSU5pPdSflLho8iez7Tf6JDuF
l5WdGRpiAYaRU+OPiEruaSIpHbDqhcXKEMdljGeKbQ6T6czyRb2vnIhZjhU3Nfv5MkNEI7ONuGfY
2UMfuR3oVnpo0jHzTCVxEN8J+SBV0tCG4zg2D3auOrar5Fr+LlBtnIa4kDZJlJrvVd0gFk767LHr
ccUmWSWxAyzeAfdPnhw58DfoDI5pSXvqIzKPI8aSuBlnOC6enOCYNMY8vWdCahH62Stm7hrJTDPU
24oSDvI4bzom5VU46I+25ZzUhAt9afqcEPPFuZYMiX3oHQZyCNR67Pw72J4mSzCtXhfPLibnaEqR
vTUjLr8U2cDVRkHykRHoc3Jw/F/V6eZhoOzfkwCUHe2u5VK07YOJgvUkqAWeuzbLvgilVrEnNYQc
aZ0oj3URSd/WOtOR6sTHs54r6yIk3cy8xozo9ktfceqL1P4skoywy6Gt0kuTlOkm7gmlJ/kdAXmG
3sFTZrwCk4XcxxwE0o6VxQRbVH5cqiNhhS5bljGrMJIdxHjpF8uG883EpN4Nlo7wdcSGhAgSnMZL
j2fUeUm6o4bAoXKbIVvvMmfE1QuDZio2tYm2KneQMfJ8od+gUn6nf45f5QHdRSLn8kW2HenBKSUN
7Q51XlwYbHyHJn9BRCAe19yySFRNB9qyKqZdmmunum9RSd+tVJIP0tLIHzdBbE/rJQMuaUUeFk3h
7CPbFMeypKecSjRQZS2bF44/Yzig4Oi3JUhzWt2p8tbOTp7qqTH9fGnMcw8Bj1U/Ah3hcX4w71ac
JQFzrVSTn/aTdVKXbjrRC2ukx2vigkzIvFvsomaZOjnNh4JPs/TsWq8v0w11b/dd3gUxo8wdr66f
+0JXP5SxNp/ZAkUbh1y1e+TRUmAIJ/ZRE610/DXKRdshgFwZc0S7sdJeRWSNATXF/NJapfEmO+PE
+2u3Beu4tdyjqRjDCWO6P7IQPKSxbD/Yhi7CqeyZK6ToN7umwzA2M6iUkLKzuGdVf1ghPv8s8DLK
B4QK1k4rtfXRHkr7idz7J2FZgZP1h7U8ospHD4uAtfGTaZa8teJV+rnHyRChHwbmbzuuzWF37ftl
ObMNoZ02pW9MMdeoXJIHklZJhSMOPUHwkCSrLwqVCWGksiHOrUm5t/qu+FErzeCp0g/NyApGHXrd
x4IjwjHGtJwpUndXqd247xrLQoycpj/JJMarQUzrqWRps50VdXnNyBF3U3NUm8dW1lA+6SV6bnhr
FeIrcZvSLur697UG2+0EY2ONNVko785M7+5hN0wABbXVLm25b92mEg1d8vq2zpb1OODFw9QrV+Mu
U2z2v0UkZ8gkhfxIBdjuRot9MBuOOkgiGeJvwSCvpSW+6mRCUpWvs8KKPqYBrKb5US6ilPlPPGAm
bJqw4sY6Q/eM0RR0POQTvdexUhT5HjE3M9Rl3hcjgxw1rc+pVqQPjVURQ5Jl7UVDNb5hENUjfKin
9bfCvHHM7IWTl9S1JhCs9XBlSuIkMDKlmtpInjMY1XaVM+UD34Czq5jSbNRm1N+SpXCeKKy7PYmJ
I+paPpePCXnz14RB+a7DOnYQxSBtOHnlsO1z+Yy1iu0VYv7ZFey1bobNjlF17Ribka3cdmiMZauL
GEVOPN/MIHb6gtnGCUbRiodikY0vncYYSK+Tqo8lmzvwshKW0zruqqO24hyXRbn+jHqHQSO1nPpc
irr3B6R8zJCj8a2eNWkzTGyHLKT1XismcreRQ+mv/BZSlZ0qS3Gp5MZyqeVZ3+Z5kgH9r4uOtlzX
Q3rRYt/rhlevjDzlthgCqvV8i9k7uSLEKn762kEQHbUWfUHDAt7tOaSEh76byypzQCcg4nAOCC75
ijPkENNCBpUCvXpvT62606S2eJiaWTvRWut7zVYszygXLJE6Cs5N7vQEGfdaomwavBQp+Q7CuJfr
wf7sxna51yaLT+qSDTXyo1FS7mI9MQy3Se3kOSO3Zs+Ctf2Qx2jd4AqzVm/WS477dGkb36rUuPaI
FtQyvxCRupcS/NaZsIzDkNkzI9noJpQsNN4XEJRXFhJidC2jji6sppN9BrPjE3fruisGipjFLIuf
SpfZgTDheIm7SfdmNvtnMeStvxpOek9+d/6LWg0ybztHdNVqKw1IXBlcM6NYv4H0+BgF3J4SAXWG
pQfp6IA2XiMaLLZbz3GZWV+JULhtWuygH23HCWhJixJ0SIJ2JI4rF8wr0r7H1H1HPoSOs77Mq50e
281R6JG5TQqJKf2A3kUJAN7JB2UQzq6gegt5GJuzZCbjxoptLRgxQOCAUZPPrsG5BBKg7Hzmf/Kh
KZfsLeF+g6dVltpzknTxJmOEGNTxEp+Kwoq2VqFzqs6ddppJZdv1CRG2dI5M0mF9T0w+oRXzwYGe
sC8MQ/LVrq4mmvpseRxIod4vjmMftVZBPoRDPWi4jP2IH/nBaBP1onXLjKRCMELjxrlLdJuzNZJt
a2F0ToRRxih+3xlrvmwqvZ02TWtbDwry0ufSKfIQlyAf6qmROobMtpQGM4wkw8UFXvgRWl4sFouN
m6zlLtHy7j0potHv1zzeA+1jFq5WI9dIV9s7HZ/k49IM1nsCfuBxrfv+oRNasdXMqv/C2EWZiHBt
1yyZxCNeaB8MkovQNvAjCXsK1lvoRZ5zpkvQ3gwvY1DxoPfdtJUjIiMTK8aRyyZlDntHutkkZXU3
d/l0mtk7CU9dNSSTvP+BjtYmyEudfeecyNl3sSjjXU7WyRsqHwf3pW6To4ggjWFXHh1rbsOLJPWK
r2PLu8Lslm+q0RTLT0JaDFAN1Y4eQH1w5qyEOnmUiNomXvQEP+5qGRXyDcgEzMsHa6NbeQeZYmzJ
Jo8VOYAMQWndiyHaYfOZzsk41NdmZFlMWyH7symUkxNnFls9HNEjf48W+gdTPY9sFEIhU455tq1p
2KRz1vj1xOSEaUe1jfF0HBWM+siiKw1JdZzfGAhp+irlE/EqqOOvEegiBhXFuF2XASGUyaAYjSjX
gldq2vI8MvY5SA5HhGvUxbSvhsXxzayA8dFm9UHL4iJAxcNpX4w495qlzJ9ZgIgwyY06qMye+6Sn
RpWCJFcUjDeTcbEHLAtVXarbrM+tO7llRuI1QD/uFTuu9pHGALpgxP3ez3Lt6WuaBY5jZsx+Syfs
FIQRQ6miUoDVc0n5iO7qSuZPSNe03o6WwZMuBpSpaS3x2oo0f5M+HwV8yrvJtcY1C1TkAEeMp/LG
lnqmau3q6F6tmyd0/8xiV2P+NNom2tDI9I9NJG/rZBqvY28w60dchM8uYkoGXcoMiWfjsE+lMt/L
U2d+aiXx4nweWBAYPFyPfZ9N3zPxcOS3GtYdEIDCK9AN/FgYLzf9MJjPc61RATN5QWTfVl843vL7
SC/XizygBHZlvTiinJ0D9PEFWySu/LCMlPipkOL+Z4zrGI6K5WyAWnYnLHfdpw4CYs9TYfwWs5rT
RlvrnVBs8VXMsvU8GRnSQZns8MI1Zd16djoJzl+MF9G1bjZNtS9E52pMvkO0QNUZeTcW4VhC2y91
HTyIfKS7mSSeP7QuldetThzi87rJqqYWt37aml8ji5U3Q4vbgDffCMZOxVFQ2tJpUfrxnMXoiayu
gKI4YXF1FR3nOespKDrywAMIRcdAhHArFehVr8Ku+cOrdkYN6oyWz8wfRCXOdJRCsNyfYIkBokmr
fMJ60STftsEH3OWHBgKnypwXi09k7WpS3YdF3ZdPUtRNu8GJnKeoVhEQKhnuMCQo6B0bezGxzowJ
bV9vDL+0rTPL8kIbLnqeVt/8Xoih2BXwAlpddIgsZZnZU9XyUV2hiRSOcc0WCZWirXSmW6RoAfCH
lf0z1nT7kxFX1h6YnUNVNJb5gGwPbFLeZBqLOK2rUMPG031RDux7WllqAEpYjBZi5vIsqxP1TNqo
gsaP3rqWJet3wcp4Augy7y3LsQ89GQj7JmEMTzc0XYtCtz4EE1JwTKBOG7vFpJCxxhWL4Nw00RHN
nLK+sXbMpRt9vPRpKbYDKuEP1RiIV6YgM7BJcNrnlROsa22889oogZMKFVKVqtGTU+PiMVfdOg1S
TR1HxlzYMc+4qEjbeiyOjn5ZtCH2lhbHylrLytNqVy3JA5kZzPgeH8xMko9OlGCC0utMeFI6O6cJ
McBetcotX5arFpT+hZSBmuHTUmQ7g8bWNdqZ58js8vclh/kGbwqVdAtn4RFiX7eT4zJ/sCfM+8LA
r9kayhiucp0/a1Kz/qK95/mLLfzKExJu82b0ndiNvU+6gW+ThQaTjq4pD6YC2cu+aehLgvyO8Luz
SzndPlvO6hgHeSxXgDyO9THLqz16Q7M4xK/BnjuofCkbfYa54qSO9kzrj0gojaXtLM+P0yKtD3Yl
9C18BBx24y15OIfXZBrTEOJVYVN065Z2o7MuAcqqNaAMGb1YUdMzoUOoEWXEOZ921r4RQ2uYgd6q
w1siK6ubCkl+VYuuhVXWGz1ScRATTHSq16GLHvAPUgcJZSHrq7bpjjs8Z8la1VseNqTvUmUBCjF7
1BBY3qX107Lyp07OmaRrSA3D3hykO2XIpVNdd83LqCndTyZV+jdRGXzRYuwwhtZyFMrVLaurkSoP
NgQe/WYFwN0sLLyJyp4VJM1rXeJ9zf7+feOHaw6luVQIMpxiSwyfdDKsCqlozDCIi1itvUWtzfd2
VSKy3meCxBOyYsqxLTc1wrSQ5XV97qHebDLUZCeG7sV5dMSAzmOSb35/+mIGE7iYGSlN2s1cLJor
CgRd3M6mjhPbVPajocFeMYukfOi1PH5L8rrfI6AYfZ4IIp1Hy/m2TMXMPDVpkqOpJiN6sCZJP600
12avHbHY4lpUKQui0bpo4Bk2eUmDyVUqAqzSL7GMWIA9RPFpq9NWlZSIN6Hu5jiclxG+apvI2rFZ
OA+2ckXdjz5pnbz5dsyFVKj2rkc4MwXqrInvISmRKaAwmUraMzglPkOGbLuCX/Alhd0L5vZWIg8z
kp1tSUP4msnSfJ8iiWTqlmr8qCMpl3cZSQAQIDDeszOxW0/PqB0Da1DYfzEh4aZt4/bV4n0BAd8M
hS9HQ6IxAdTwi9hNOjBMqmaz3K9zqfw2aV68TGxavTrTFRsAXo7fr02j7ufGybFd2lVxQkFmX1Hm
poqPwHQ4OA1s9ldGg8s1MYmhQxiiTnwXuQlNjPEtX+CcaOdMERDmUpHKh15dLbw/LVv8lfOV+kVE
43XpTD4I7ag8ajS0YVeN5lMcZZCULMk6GEpe7hsKSPzeCYVrw51ybkRCFF6qQ17o19QYw2q1C9XV
63p6URk3r0CsFBhqdW+lm0pEBpfWpOETQhi8+iYTtzEYzK7a0HiqRzVWCgnhbRwF5ZpPd/mozh4A
k+6bzTWDrMyGppsVmBZsm1NwrBTzcTIc2SPldbiwp+SiR39hs60zFeyIYJXcpR+Hx0nrzI1KUNu5
nJziY3RMHAIih6FFwsV61yj6eDcnYuQnXYP1tVU4BNnYpYMnxrm/6+PVLFw29ivaM8fSXCdt503m
ZAAlpKFb94a9Tm7aM7vsUBIwy4vHmMrP5gb2y6qOQ0S3LWcQvKqk6fqwndMEyV0lSWxqa+ci94P8
i1EXC6Mq999lzvw50qQlJwGdJ50vh8mM3NjnChfZbkr6OsTNLBcgpI313Z6T5lqC/MKwPEjfhAWN
AVbmJKWpbWYO/am4T9bFfENyIH7YOiVvWl1iadTy9DvTkuik8TN6g/qTwrJyIAexiuwdT0HieIib
humhKJTroCuxwke71PZrkQzPmdVrG34Gox8lJSL9dJ4AOmq0nBlTbOrwHgUDiZrL7SpsjC3cTPIC
kmb5pOljHJM0BYEdppp/YasB9NcScvu+ahbNbQSk2EUarYf6gNdwmfL5ydQZoMSpMl1iwyqCWGcq
k2vpL8CacDX7x+FoIz+sHdoqc6ONyj6WaHDK7F3t0/TbwVezG+LIPuHmiJkLyPQi+SBKlsURlp2M
Bve2q85euuUmui1oulYsxSQU8kHJjWfRmgYznr6pnjp1nBH0WQZEb0mUm1IrdR3Fayd2Syx4K5R2
NmHt8B5T8hbyhasyY8Fu6g7hrs4N5sIw061sOHprnE1oFFpiXxU72dHBqfmGCeYASC0WCKgz/gRP
ZxfuGUg9HE+SEYe4TKSLJihxER+kuKDKi+S4DxtdLV6zxEjfWyteHyyEuQ/Dgs0A3IdyXIQpoY2u
m3AZZG0/ZIiqXdmZewp9NfWobkwHkcScYAYxreFRRqgd6CsW0e7mM1KGlvU+Rsplr9pt/9yuNiQi
o++DqEEgBRhJDcymjK951EhXzAnV1oF0+J0pRXPWUix3lHP1bop1LSxbRcPLMg57Bgf1GS6P+azY
uaN4aJOdrdGxPbcIK3kG7FI9JZEhX+Zm5UasoEyF5lDPTNoHSfnA6FFsdY0IaVK35FcEdFnQq1kX
sNdBzkoIQYK0GRnlBXPIg8mt4BuWjuKtyYYzLcHkT6AaGFfp5tmYSoNGCOFKsqrLqaI7+SgMGX3F
yjjLVdsMfINWlvsRbz2sqh6zaJLHR9NO6WA7Cy/wGon1HtuwwvQcFFm5FY0eo99vCj5FMMPOsWZA
r1sleZx82+mqD+qFkrNzwrflF8oInEquVmOL0ID5aStJGGswGW9jlF8yaw4jFQgAnO4ZcMF0ZL/I
sgJKZsEyxugW/bWrJmgX7aTXxSanCUc5pnDg7hrOVyq9RoNfg3WcS5zg0BEkBSxbt8005SPF5PU8
MxrwtdnSDslQ1V8rgg+4BhHS2H4osSVLqSgaz9BHygtIWh0z1SSz7LAnkzqBptD2dLnQtrxVNSiD
EkAvgy8jwn9w+ja2PB1CA99nXeGST6EMfhiziQdB9KtMoyb0CUzSYrZUMS1nr4WNDOoHvaJnMwrF
75Gj5YIM2BEKIhlN/ljrbaTAtUAX2UcL3A3ye3NkWMiWjC1iiKWhk+EA83REhCWoxJrR92zeNmcR
PKyXMUNqASNCVPOWPWq0qYvciQ8L7i3j1ekTDuVmtZ0HLQNVCY+EIYCbwRaDtj9kwulGuudcRlil
twhU4YSsUlBldvmTt0mS3bPzqC99WxbTl27OhbE15bhiCVRk8488123hYxnvmqCAyoeSO7XrlL1s
y1ed1Ir1hV91KhE6M2qH02CXGjpm/Ea5hI/OX5PJupekQd6UNlVt0FtwKjaNbiGZbO24hajLkoHN
mmbiySptfcvby+qSqAW/gswd7+ZEirJQmIN6XEWafE390uk+vCiVQADR7lu8W3f0TMzQzZIagTK9
fqksO1sPbDea+7Ypsu+1HeoN7Mn2aq8kWyPL2lIjtHgGW7pDF3xZv5ugSITMJLjObLZ5qYuGeDhr
cKNedXnN+m2HTrX0oXyy9ymiuNNdQAEEOHGvpGsolU4zu46K2B0C0MgQXaONZJnJTK3rugyPg9kB
SxgohdAkZvf09cJPQG7uqjaHCAKz0cKDpGsfDCo0fyjmJdAEXwJRv8bBkrPhZe1hpbWtySBczNK4
15vc+a2GjKY5ntNTj5MLgpyNErNkyvcSM57gRMjt4neQy/KtTxQUpFM28F8LfdaCIXc6RHYogE9y
bdM/F3VGbm+tjTnDvoKLklEFYuSp1u5ZFVsPt/0X9iGlwo6O/sRVCPB9sctUP88mpDSJ5eod47ds
j4dV3USJOuzTIlG3hn3zHjHCfFoYxx4XMjj3ZH2ytbVImdJNph5znFN1aUjH0OGpxcWJK9xjZJaB
wpgx3gfCWJyHxRxzdriCgUyFfhBuEydNC9cCMJ+nW7F0caRcw+xcTc+0u2QEpyOxc2bfqR5kwv7J
BoxE75eLfseMSCFyoZuQzyfA60KhOtM+l2SEzIVcDCGbLvgdqwb+tdfMp2g1Fhgbcl+ei8mOngaA
f7BLRnr8XpozIrO4RbEcokz3e72JdmSS6SfMq5KPeVvjI2Gz7kr6WVt8ax6ML0e2u0sJKEllxtDZ
e0XA+3CzciABvSznqrnAqdKNAEKigowmvrFq/r9XzxgAw//P6pnTx9dH/ZeH/3n/nyQ0t//nHxIa
NC+mrGmgAzVF061bHuo/JDT8iqFplomGRlYcQ+P/qeq2T/7jr0ho4DnJ7DBlTXFs5Ov/lNDwS4ps
2roM78xEleOo/5aE5sZs/zO43AJ2dhPW/IGMjXLLppER48Ea9SByzuRNPbEomuLb6PEa8RGZopeB
He+hr465o7394T26/u8X+Es1lNc6rfruP/6q3YDu/+p1/8SQlxOYYKwjRiQj4TrsC+VBnupzFT8p
tC+yUL0LoLKPqGh8MzYpLuatVe8lORj0e9FvC36DXNj4Qn9udexQVIGDk6A2LxOe9km3tyzqUDi+
cXVSCB0GuJrL/Plff+2qfaO6/6sv/vZN/eFNs5xhLDOYyIc83c3yT2ZgPH6notPp9DLml3Momq9K
+bXm8/ilsA+K/XW6ytniOvPZWa6T0+J0Oktv6Sf/dptl1OsWa7KiHjEC7kX5wOgEygjq8hAn4XhT
KHlVB8JwX7+L35ytD7AC0lK23bY6Ve+YuVAMhoSkhO1m2UYBPmW/C4Zg9lcf5NiR2Y4bB3Fg+9hf
vczPg+oiuZ+WW7pdAGA2OWZHdfF6pDbRi8FU21Kpex7V6Twn20zsIuXNxIZUPDExxAlmaU85aW4T
MIfixZnRmHdgeG/uWcMv8GaPFwQ6dky16C/F/p2BZr1nTGykKENccY/qAhQV3OD+xtUKjU4Oo+gM
OcjHa4weRGh3+XKBRoePzTK3RfvIC443HKPiMx31mijM2r0ujlN51vtnUe3zZasZCGO3CE4VfTuP
VzFc7JhzbyOPO238NvEiAD0d6HBrdIdQt2EGLPcopF0n84A0lltCd8i/9IenTtsYOQ3jyTgV8HMQ
o0MF9o176NwxG/sArWP/LOmn26XbL77eXrCU8Zeyh3CnCKghzJjStwlOuzq544f+Rew8cUKw9JFi
miDAuowLzvT50/jAKPez5eG+YaDgmV8sPu1PPSneqk3HG9uZeCe300P6Oqt9KBzlZTLRNMVnqOVL
98iuCSY5wP4JhbKeeDk/dukEQEGpD2UeeUv6gYNKib0WPoPP+5QEs4UDwM1MV8OlwgrNOlTArJ9X
/gatGc8g5fouXZ4H6hQtP5vmvneeKZVFCNA66HZaUOyLJ2er7o3QCY1QDih5YZzqm/yzSs//9SOm
3PR7/+oJ+1NWw8z0NOltZzhID8UV+MwenuVFOxsnbV+d5zOw65NyLf+buJt/mTJ7OwT/lN5A0a9h
BebVquPwLM7tdX6o35OHeGME2bk9l2/LQxW0J/tc/1++4p+jQPHiwqdJ7OGgXOR9tDef153YJJf8
ZB7ti7EvzvLR3Kov9ll7/G/eUZRM//o9/XNI6FhMgzIrSJG0C+oBLGdYx6jqlBfnnO7nHaLcx5nN
JESN52Wv7MTWDNYw3/II7LFM7vlvIc3RrttXR+dLC8dje+0vkHMO1RWAELw+FA3MUnrHZYIipf5N
GIz9EEBJqOZerLL5YkjspfhuFs/ClFgG9I1sTOrCVU8OC/NPyr/pLp19RmjOgD0FfIiXBWh83dVi
seMdz3V4Z3Uoz8Nh2RmgOl6bo7qJZZ65Yz+yE6SND5t+Y5hbBRXJ2ZkwaR2LlG7NZW20/C4VMiS3
e84X/mUGMIPpl7Hrr4lpDY7fpryTT3Rk7F7tD3Evzs7hsdugdaaNNhTm015+ol5H2Yik47XFNXVd
oD6FpeSmmBZ4yR0vcEEvQQkZsJSwfRC8OrkAtGkcJbBR0aTEoa1uRLkfxI/D6Vs3v85r3n0VzVuv
PavVbyzvWmtrZ9v5Sz1NB+kNNRbcZ0X3qb/NfRNvB0z0P/JndtJ2mB3wSBd++xV/rm8YR0YguhCx
PuerfIcUkEPrMOfv4+ARl9bSOJpb/uGGr4HQUWxh7/EPTR/wgeh+rcFdv9LzEqTbeCueWfs7+u0e
0Tx+SM62OyyQXN3pxbyX7+U7kEaP2ivAADcNEx5JonO3g8co57n3v5nm+8SV+PHFufLuKxPHY+ig
mMOMxWdF9RvOXkZ0O2jRYb6ptsapDcBfe2uo3t1ESB6kM1cE+bkWnuw1xzHEnHqRf5PrARixCxvD
5wfl0hC6mWftilcROJcBbxIfPlfx2Y1hTTpx6e2sANOra+/5FpsdSlYPNqqW+tzcGNlelotyjt+7
fNM7d7HGmfyM6tCNAWHcmPwYf1hBVp/yj3MQ981b+8aHQPBXDkIJ7LHfdlvb8fSAjycs7dLF9/wr
h7hi0ieAE5IU2uPOrjb9o4HNN7koYnHrJ8Miog6n58a8uXZc5V5eHmxG4Xfy1Z64Su/BZ2v3oDjv
2o/sbNyJV+VuudhHKeCEDrSjGgiP4agPDM9f3UfTi7f1vfRqhcbx9mZKXuJF+/d+5/C76XE9EFxh
EuYny2vcN8Uzw+ERU9UmCZatCN9m72sOkGQe82+s6+lb/5Fei3P0QAJL6818S2hQrvle4I/mTwOp
uV/33Fl+An7T1T8QLRDwm1UAEXwG1qAJlU/MP5CEA4i1unkYsVA26Hi5+GXBZp7yAlDsPZ+7mTs4
DSqdas4lDCCswvHA06Z/sy6tX2XHtaqDzXKdShGUywpcxTXD7qE5mREcsQ08Lag7m/rIk7huyiOU
u/9F3ZktN46kWfpV6gEGZYDD4XDccqcoSqSo/QamLbDvO55+Pkb2dGdmj1Vb3c3cVVlURUgk4P4v
53ynDMG73zpr4y44R8Zz8e5u2ts+WozdMstWw68Bz5y3n3jwxdHot429MUdCGjajtxF67TTL5F2u
gx0yqU1MtaT21ov1Yu/kut1jRtDbtNmj172b991ddadusmfjMJ+Gc/8lrmSoXROiAFvxRgLRC3mS
WUv2i/iLPpJZAtx3OkQSVPBI6FWQ7iMTbCWNJHEitzo5dOymulUznh17VzeHuT0RDzgz3kf6hHTG
TVdiPvnTHf37vAUiPow35Ut+SQ7Bob1tEnaxz8J6K91PL3lXxov7GswJiRDujiWlH5khlq1F8xhM
v8DF5fE6fkrPaHIeGzZKbo63OIBysBCoKvk5dvER0ioFKqAApdewm2C3D+ki/DZe8aievBcAR9my
qKp3wl5vXcaSpVgZjNn4ZfjimWr9ZD/6zX0QJ/M03Wco8TvqPaYaX+1H8NY+9OfgtWLbPLRbU/Ws
paolYoYQKRp8FUDnO4zrfvQepFsHtSEjg64EUIBP6EnW+zDZpzlmTERaDzl5Ou1F/7TfEr4r3XAN
iuW2u2vv5Zu6UOR006s01N4FO9qQxmihBLuKrUZ3MX1E0X3fb4N+j9k+DTbyofiO/UOf70DdIQh/
NvvPpPmerL3xivXnVZ4Rnxk9CmRm+xS3Si+9T9GtbDztfD684kVGFMKy7J/nbuPnmwi8JX7Zkeqz
9FduP96WlMKBCo4eMZceBIyVxN40wElYVvY+fCpBZxVIiNoXNKhHZuzzxMgHas31hqmirfIeMmuT
+we7PVXWprTvEUTSGdUHqmcWm+oWLd19dcFYGy7CZwdKQI32bpl1y/yqtFldffklpR5rBXQQjANX
AQHQ/YE5RZ6tB7mGuT5nPGHMxN+43fjV/Fu58s7+V/CNhtyp+WtLglCzN+Z5i7DbEI9iTHuiQ5yJ
GndFlTkQMMLYxFrYHBD2IvthExU2W8d6mL2z0x6QV3PO8Z3Gv2CPJydx26JmXohyF9YfNrwnqLfy
0yOnggbQQfl5Q29n1U/IYxnmgfsZoNAv4UplJYZhHEMrx0JVdBjTTyuMF0pwPSv4HmoZJs8Z03I1
fkf+I9emSwEDOel+euZsPLsto7a1Yxzs7s7p7pIzcsCH5MO5L1/t4j19xeRXvESX4t5mSBMsrPaZ
dWCxb1bjg/V+4kxat8vyKVqBDS8rOq0wXYaERRQ7QpBgGTsBKKfF1Kykt9NXV50Nl40cDusFCv8h
sKwF7LClucerPW/RI5+YRqfTbvoMirO4OGS5g/IOaU+G/LG7hPxteCpfrKP5WJ0El9kMWAdw7Qpn
Os3leB6+bBhr6YKHrorWfbpHflAvSaSiNfgq1s5tTB7gi/uoN80pRYhDBg7ckOWEO/PSvmt/EZkb
Q2y98uDKx7qEmLP02Edn626VNDvgX6vqUzLie8J2og/dJT+nP0axHI884WxngWnzH4rP6Fd8O7IB
Zy68UE/w/178u4JBPepcZwmrHLX//F29eNRk6DvKa2EjBLEgi5QRL9d3uKg35gNfswYLYi7/VzTp
Ki78pD9EfjxgsZwgYts7peOz8aqW8gmlPDdA8qPiFWwwy7yLmyMiy4V/U9MuNc2zGFcOVc5mgJEZ
AhgzqpVpXiWLxkIab1b10aXpeuiyI4pKEr7BSb0Odb0ei1+/y+9/y1R2jL7qoil+tX+3jP3FV3aH
HT3/Vfz9f/P/oK0MVeOfepD/Ziu7fDD6+cdzlH9hNvvHR/79jzb8+ce2/sk/vqP85y+Ws99/1R/z
MkNZ/7Qsx2EmprTt4BQjHvGPgdn1j6QyhXA9pWxTM5D4z4kZszRbC82Cm90PGWr8Ccq56yzNwo6m
bc2kjGZOCwZq/87ATFzDGf+rM3UcT0jbEhZzPI/Fo/49G/rTDMj3jFobc5OsrD5XwLeyXGFg99i8
UF80PMVxk4gngwjwFy8UrHfDItSIAdPmyYT6aA4iI0CjED5oUdXEW0wG3nHqnN0YjtlaWxKce+pF
7HyT+bkMkZlAN3PvzdxvjJU0JvdoN87/EI8nrm31338pIBUKbQWgVox7/PmffqnIM1xXoqtZDVED
1WHShEaXQwF/yA4RntEt+k3jPjaEVK3MqUiPdt3IM/7chHk7RZ1XMdnC3XVUDsZtxNw+qiv4eSjs
nxIVOGt/bqZdm1Mz/+mROv3xI/55jvjX9L3f34aUCr2ich1b8tX89QfXtYXPfiKmYmJBuWmHeVwH
A5lThMwRzAKglUSl/ym/1vrr+O+Pf9Th4bQsPJFS/W60//RpxRmzBLBQnDl9LJ6SeHouQS2wKMZ/
U7jy3nYCpkWCLXdKDN6m7HLvf5of/HU+8seP4GrNkFgo13Osv+WhulU5TG7Pj1DmtQvtG83DRLLK
62jZHQbj0EWPDG8hHBWcBdJZ1slEhe5NLZA7NYUH+OL2wi6TrzLDVB7bhrn811/M73Txvz1SSvOO
KszWtqeuE+w/P1L4pYysy10+JPs56o8dqJraYMzXWos+p8eveczje9XAmjXHG5Gp29T+Bo8B8CuD
W+lABtgaQbbF4Eizrim0rpOqt6t03JAvJTVc1RibyLvU2Mv+9c/+f/lwlRaepYUrsLfqvz1UFSa/
PEP5yEztuttGNb4qcgKnvAS1S2/M5f5f/3u/M1n/+lkpm8dXa8JZLcdSf/sHtdODtvSseCWFQaaC
Tg/mVHJJ99A+U+Z5R9HZn92VcG2mxbDWCSMW/OOgqQFKEBCl1Lb1ufX/9Y/13z8GfioeLschQVI6
fw/P7DzcXmbHT+XVY780INQus3Aod5y1BQk1EPt//3v/1h15X/7kl7b++WmPH+X/B3egdV2c/Ivl
UJHj940+/rob4v/yf3ZD3j+5roTpiP/cAP1x1Wn3ny73DAeJsEB9mddH4j92Qw4LIOk5ngtbAubO
9Xr8j5tOWtx0pgkOzraZZjrS/bduOuv3KfJfzyUSYNvkOpXKUQ4/Bdbhv77DPnBCYZludgxlKAi9
ki2FGXbbDDa0meBLbJIMTeBKlVU2oKIAC8rmIUrAj1NeAy9+igtvMH9UyL1zr0rVk5KkpuFTVPgW
PxLPL8wdKlCpPpKyGSyiAG3SeOKgmSEs5+gGT2nsJFD/PFmvGlEj0THaFPBDFZsDgQJhy2ValrVl
ndD0YstE2KsarEFG9Jg2jr2MHfBOj03TlsNJtSLPiAiQ6UPf9srcu+GcQqaAZXlus1Q+Q7GODcwx
4IBe5BzbGVjzsWt2huFD8UN/cI1TQ8jk2pjghiaLjlYAbUepBLCgP16TM6oUKC8zurGLgwuBti5y
uKGt9LcqDX0rgBaNSwJkOvqBvutpd65AX7+3IDbUed7mR2ItOuZ25LrbwC0Hc0pglLJDPGTYuuY1
Joqsfc2GRLh3wG/gconaKRoMHqVovtnToW8IjRgLOSms6Xswly3ZUJEx3Fu4qVDSFKEbPc0uvKXM
dBxQ97qcvpQcmm2H6XZrgdvApBoL+QhN3K02RGzgd8N3h4U7IJFIB84V5RSOSQ4e1x8MWEAOcpef
KCrp6NJc5uMqT64y4iBrZtLY5kGUrD8i7WgeirryNjNYirsAhiTSXvam9q3qh5gktTG0InNdwra7
rpZIX6VFiSZFTC4ArL7eFPlM3zI2/KTnzFZg4WTbp/0K+72xc8eYueFQMHfgyWOAnQa4pIU7JjAi
pxwUzSUDUzttO+1GzKUUEP765OgyQPtJZNv1YWn7kuyC0M6Q/C1AesyMGRrdDO1dqjMrealsmTvY
2n2vXWmphAZeAcQIzaLstP7uCR6S+8GDZOUw/UvKadEPk02gTWz53UYZmeOuei7hgR5Ht7ezhZ7o
zeJJsF+G0qR97klO6di3jFfVEWzYyMnXeQ9V9AmpLrmjRdNmauX5LgMdp8/9bI+IeQhProWPlqc/
qY1hXfSZg8cP9uX4Lm1oTeifxqG7IGWiQZ1yjbLQU4Ef4PmSpAUNJk7TnedfM77ykV3menRExOTJ
JOwXSFGDjqhHjYA00UaaZb3WusupCNEcMtO1+M2n1Zg2pcdXLlIZH023RtWL9zfQUAsFRLfwRpnx
AEagLWOZhivpyBEUc5CX8UwdgNUGlylSIY4C6uXG8V683gRKuBiHJJp+3JCk48/WlUPNGUHosQlK
H/ExTDaz6p12HcVF6TyXerY9zUjC44ZcSFw87jFEFGNoKmpfFBtgsGnb3kSdSIripjNclSFoSsfM
uagZ3ipZNYDg3ksboODO9ppWg+FubPXoZxbhdpXVKkLDMq9Pn3qssNDpcmAI6xSfWbvUsL8ewB7R
D0uBymUXaXwpC9+WWXHw4CwzJyWKgHGqbbjeKSjglBLcpMtv4nn1GqGVNK5EA+od8nENuST3MSHg
w5fyMSNEnLcnj2IGS5HpIDNym8h+VRqQNFPHqK62HTAx93XwFKhiwMGSWZ5fTq8qMrpoW42RWT2C
g5wY02AbwCDXFfI1Q4G4qkZr3Msk9OoDtNfuthmb+IiaPAHE4vCl1nHF/C/HJuxsoXQTfbOQlmlU
NMtR/zBja3utgoDkGLQA2Gkr7+CkeEMIPqzB3qMTu5fImZiBM14n2DQaCfO1GC6FZQl8GfzPWzAb
LYk+jMEi6lKP6Xvt2rthUPrbzJKJkTD/X+zImgoJ8eCNGixm6yVJMRqY8D0RWprBa9YHz3pyA0YW
Kct3gtCqdTTOCSzQAWUanoxX34owo2QOTMkN9pPR2XdzTQ6rz0Ns3zeVAKIjwzEANDMNpmZ2VjtH
GYdkCCN6f01Ihb1ue6rgKLAEThcBs/WokNos6O2mcj/lqOOwn0hzOvpNlyBhxSivUQbhQWcNW/qG
OvpwBIt7UmK6S0HUFX60oTH5qxz7YbKrcOMLfBBdmNTM5vMyy7cT3rd4bRqpOplz+pgkHR/JZLiP
aF8tTfQfBmgERwGy1tgRZFiEtdE8BSCVGLdXUdy+TNWQPAdOX7OzGX0SdLw0cpdBIMtjVVrTW5ZP
1X5wk+oe6yLnQjA4aLmt8GFsAf2nURfcIsHj/JF9cahkXvsXKXsDDufMG6lwIR0DcjOGZYWJAo6i
JZptY8QMPNEUz1SztvGGMpUNUSc9TISdumlA8B6HIZxu6gT5Og4nfDIWz6RuXT8DE1nVB2AXxHEi
QXvqJ9Sqqp6Mo56NEC4mRD8lsYPiYuEhE0m/yibyw6YUvBG6yoE1TFebPMvon2i5o29FPkAU42yY
m4CwaLeJL4R84NUrYyb8Np5FGBZsQXCi6Fe0sembQDi8hoHDs9MU0Y0/lcGbOTdM2rp5uCNzFRDk
ANWEzKJ0L8lBWEK5iG407m8Gt9ZVeiJMjA8u3LIVpgP2O1HvPigSKOHDK8SNGKzVoqk7dBBux7mR
gH35AAMqcWgXVbwgOwakZVR2PKGp6V0wpMT35ljGi2q09WGIZ9xX+cRyEP/sU2RccaCZz/LNjT3i
vVIey05YH0jAOQwQEl58T5nDIukT71XgEWVqF1h3Lsy6fQXNdynbmSzvwgYyWoX6I1DTT5KSUVf6
rYsZQMotEUYdFuVrzKRremeM0pgPI2bNMw0EUFBh2Pc9Ivu7NIInU+bpCWA39BBKTaaffrTyKaYW
JbOTG5pDb9cnYX7gMDYgE07hti+kuZmmoFw0fjgdYossJ+RrlT54RRjtRrdnCGHB2krMRt3iN3fP
BiyJF5H4+Q3sHuyspJTwMSUnmVtg8zJn3ijc9i/B3ObXDzQAucuOYWkK67Eo5rtpxEG8iGcb1Umu
8yNJyeaOXAzmMmW6siv55rQ9OZOTuQ2U7W/cNI53jcWcvqo7QpDM4KvtocMwiejpRhWBjFmcct5O
Yt3gil8GYXWTtpF5W0I97jw7O03zEO0bl2ljSSiaa2ftrjJQZczaL7cN+VC3ssuvrqzwus+sqiA6
8UzYCGYiSELwVGkgT0Wc1Hey84MfCc7u3Yak8+ASzHbFYWNrJUfhNvbHktE0t8XIYadxh2dFmH2T
EFM/VzJFIuNIjw/fPOHSJYYgHpuLFpGxzDlpVm0uNygwQ7zSTJWTjK1LNkOZxoyVvduzPSg8IAhw
4YjL+BTARRYLwLDtGUpdeGv7yjkUczdtuKwDZDszzs6KSRZ9ZNgTexvW3sFOwxmaGXOmIVdP1L3x
qW0icoz6Lg13hDpehTCVnA5Z2Ym1aPviKKd5RorME4teFMHdAlaifde2ZLL2Y+QvgoIclGAIfxmG
arezbXHvBAMU4TZu4M44vWF8dGjrDn7adHe1XbhsdOey23C/sp5USfEVTojHpAZSnoKKeOKx1st6
BGCCgpfl5mR5q6wNAfy5DVKo0RV3jUJ4P48sldsxKI6FQ+3mUA5tMTMFPwLY5QJDwBUDLlDM2HQt
27CkLKMfoip0svEaP8Kfhh0eozDSh6ZMope+GQYqbCT+RKTkx5F3rh4Fu6H8GsmHhnnjBeyzgUuy
mjAxIa+aFllTldJYEAqlnPegr/zNIJLugO+TANa+F2+4lPq92eTcHSrPVoFw819ha94lsZwwGEz1
MQOOvgpdaABCdtlGV814sObqvpWWdY0bgZ2YJu6ebAH9qsLmCf613iDF9uYFCHaoktr0V5WR3xaU
XmD383RjEm26LUh1WMIqkpdwBhntIaO6WLJ67ZIMirSgsu8gEaF6BodZjnnM+0hGRBOO9oJeq34I
gjjdORUZwnmT0CxAW7+rqgy2YTz40LA9hxzM0cv3wiFKXQSEBzUl+ozWz8bXbmjfKy9MDyDq1A1p
roqXPH9r8SNRFc7mluAZBAQaV/RwNQKYq9aey00MQ5JgxMxiYBY9tL11xQ4VPsvhhIdYxOKSeLp8
JD4ZMCdeg1eO3/ccfyVoFChjUlHbGJZeVRWWadVqe4Pp64MHjFwwqsO1mmTxMBWluypSPuvaZnE4
Kj85WR4Isq7PsyOUEuKkk7peGmN5ka7DAhl48Y3TZmyQ6mv/iwvnV0ocHezEMQSwxJLNnFjBZH1j
LXCLhA/uyPKWenhhaw4wyOqEZ+Vpauza2J5308xiuYEvTMshMDEkZebfDQTxIVLLYgbVswPJMMUK
j3ih7NlUMZpYdG6NKbkNPoDwlEddXsmEjRrWNkQwgKJXWxFlxvWxHjJaIwQWYzid7bgMzgGprxdE
4XILG5TULxN7c+DbjAUNztIlxounhsCPD68bynMENA2W20CL7M0ZVDFIv28tDvpNnCI+b8w2hEvj
JwgW0u5C4MhXI71gYKeYgNwPKvz1RaSylQOWng+rNpN7SPls/LxgfEjn0t1xuMb7OSQBnma3Z8Q4
mSffr5xDIkt7zZY5u2/IgLiZCoqQFOj+itMh2zY5Unp3yAsWkOOLpC948YoofNcC1wuKK3fNq4l8
iStmHagmvZntWZ6LonssrPZMoDmOiD4eD1A/qw8E/vMN10y3s8xSvkUdQpI08sr7ACDnc8nLQrgM
eaWEjlPVhWHXHSgOnqvCstaR06THLObYremjP1RIQaAncCcp+J3eleSoggA6wAJiP2nSaOc6TG5s
18VumznnbMTgM3ptshkzMW0CH/VjYxdE5U7NCCLAUpjhG7vetpzDN6Wpp2Mb1uCH0A3MjuDsDICS
odEvllhHDvgT5G1LjNUenAfTDngygM/JWCyJ4Fh5uXUHsctfh+78RNJQtSakQXBKMU6I6vaeA3v4
mWvV0koEZb6NAkAp8Dq7ZSk9ICfSsfbuSLZW2llbV8j+mUAeIv7K66WiCEiL/bZZR7qrgL3mxWPh
qXNsk20XQqTZi4kaGesPycraztjRAwQqEx9ihlVXiwL4PbmuZneqXbdCXRQ7CNwGwKfL0KoVvoag
qvealeF28uw7t3CuryxGGmWZH5XpB7sAh9vC55tYiLhXu7iO6t3sJiwCKrTJeMzyPfd5d8DHNZ1n
z43OhDvXB8BD9J6WXVNohM4Nv3x+kzXkFzt2Cb50Eo9O2dhrSME3kZUQKlGY3aNH6BLL9Mh4nAkM
fjBNTNs6QVZHELt8H5JpXuZlWq2i3DcOhhQNYAEyoXaVDoL7BujKFrv4N+7o8OAb+bS2nNJFBNLY
P4lr2yvfKhKgBgwIb9KsHrA9ULTBdQuD9XUDtxl5Fw9ybgaqzU6+Cj2XH+lcoQdha2GtmNs02wlI
36muoahy7PY92VTJVYESyWDnBgleRgafnyYRK2z0DQcIcq4ob7BOKwDsWMOnur8xKaKXbVhA7sen
t6R1zW9Ss+leshjevU0dcmqg9mxTC0iACRH1mSvZR3Kkko/Y9pE5z5hTCjT41PJFfDCxYO56SN0r
I8LMUWkCACiTEQFSAdMwOnl6xRz3Bzkoc8s0ixDabjZuBis+omXq1zmGU5S/rAJyEeUlotx0/nFU
Qr5k5PP5gugGIdAFb8xSgk0z4/RNLSZ2aO287BSNZGDhNuyQmDb1tGIE/1GHpXWrBy/aECpJD13M
tl6ze+q3EZmRr1OM994su2QnYDws+7hqT86YR8dpynlTxxzbWT7lG1mGGIh8p3+HJIPRzCpclBWt
nu5HgiVfWryIm1yExaOMaBMXUMLqI+nj3dJPI+e+muxpywWCbBiV+7dKbeEvWghEK6zfyVuucYE3
sf72XTHfZuM87EXIWGZRYhreulmgN1E6IS/REdnPtPdHVaN1gjTUk4qK60UFhq6Z5wxVjjsq12uW
TsaZmSlzMKGGsxNP0SXsmfkwdXa2ZivnuzZkuQoP0pxXpYIFiEndPA/13B4MCGEPYTePt16CZzIF
4rMYIBZg4+0BQBhBgvwr5zaEiQmtgb59M5Y94XOquCq/Y7AAV5hcE7tEkeAXXHZ+ZXPzCRs9gcIc
Q39K+gfT+W6b6HZ4sjAAQTWxbQNDKzFWoMxD/wwAYVobbTgj5vSuY87E8SzuJNvQ34XB+Xed7TKb
YKCjoP12MlzBdYGl3BVdvbRN24QybZGyOHJ1MYYfq12jR4SwvL7pWsdmuhUBbe0ssnYfEANMcxTW
a+zO+MNYADafKgN6SBnaWR9G04aPakpIKuWmGZ7ChnZWikJv1TSmh8pCEm86V0KmrEeq6IqYTyj+
Dg4jMPUxAs3pYwhScdcN1JuERFBRGnq86M5M1xmG2J8Cht+3GRHnzRzJescrYlzfmv4ssW3e9rzE
Fo07FjytQuc5KOjUYafa92bl9qjKxmCvlMF4vJMMjC0Tvm/iz/Y27kJoDGDACMNozrANsa7xdNKn
OmS7qwLIhS/eMwINwP5QdPSBmb80/TjipSQbOiO8ByDSfIt7nP7EhrrWlvZ3EsfDjtL2R0fdrRE3
5ZKp0ZeuIYbyhWOkc2vrNOPGQxRvVZjahnkTEjWO5HdOYBYBLUvUXG8UzyM4mx7B8EQSms+HASDy
WY4c6COXKzVLiUWtuCmj60WRGmdRIsWheH3sFfpL/CdBYLzh3aRygif7lsXVdwDdjmGFtqhA4nKD
ASi7n6wSaZTkE6eMqEiHIEx2MdntxWignSy8QoOk9xOUwfhDN9BpaHlVQl+lsvJXm1rpyxxHO+Fw
aCqbsXjYMdTpQRGCi48i2v7crlG+OdbHVHFc0Jg7W47tyyiZR9gwCSDo+8e5ragDzcY09rCwzlEP
sTTBb82TbL7WeTA+V6HdrmpTqevAPFwqIksWtTFHp3oIy9vAcfwjy3O1riz5wAz9qULvtCkN48mZ
HOfO1xXithJmOxPFlReN+mTE+oDNd7xjbKN50uhFx64/JhB/vlrJgdi55UhmDRMF3NW0QVge92VA
Ryomw1zIcehJNUuzBx0n+t2yRgoroubXOcCRPeSP5t3uBf4gXwhabRJH9qAyLnZSq8M8JZBf6mrY
SJq9nT8XBiOUSZALO3gnBZfhoNzMx0qduPe54+Gbho/wYDrsXf0yHh4KyUs5zCS3hDJon/0YASSt
EDSL5HrIygQcW0bK1n5wMgyFPmSLaBGxTIWQKJodebhkxZb+sI3LBtRJB0CBdD75ri0GrMWEDJB4
N4YNVm58NowEzso16tWQ8QB3HmO0gqDmUwD+adsEU3zUvjM8BpYHmRADLG4RO2KKNil7Y8zV7/M8
3AWAgk+DDrs1btZ6F9MeP7KIKmDtJ9VNa7vRrvXUsGCB5uwzi2GwXyS3g4JDN2om0rIg4dcyM+JE
UpJQiRRJbnJ+rZ9Zu2jSYZUQGOY2CzZNcACswFuPhhE/jASt8+l1amNEA4R7AjBWSQw8eCYgvl1a
cz08uhgkEAobjndoUrull+ivKcOThbr4N5rWl84RijEZHo0/IJvNZrJgktEiKrDpFcrvuFTUdka9
ECxrjizBGLpkub5LE0cEhKhhIwqK5s1tiW3nIgns5ahJ4NLcKms5MkUy+5Exd9O5J9PWHA5Y8fKF
HyBryfPyiIKFWZzZ3UmRXHxwhSen8a0DAwnfZXLWZmAei+iOuS7hu1UXPbblBPYidaGn4NtN1rYm
3ojgLgSbRBs/Rn176fw0uy8ir73jF/m91PeptVN27kngMN2EI1Rw608E8kVoHbw2LY59CVgCzS0d
PHuqo+6z/OS1Wn6I0GDiychjfIgl2TF9S6w4WJx+Z8B7uGXrgjlfd8QCQgH5BCz/kSdVAqoTSsUz
gymSHjxbhfetQp3sXNmnZclViC+WrE5iK/NdMmc1B1nprWYTRG4tiCBMr6HJqTXEZ4gJyBYDKqGd
rsQZ7tLwVWX5AKHVM5ie1a+eoBlZmE5VXQO/PufQHfa0dxPDSIok10vPWLNPaekUR4E0YQ+UF9Ux
CRXdkmZ1GtdksgwIr/mHGN7UNfna0CKGGTsSqg3ksrPtl+WZpXL2EFcB9b+XSPuRxl7J2zwr1MsU
u34dLaugz4sl4WR0B1U0OtGSlMa2/crajomKIQZ2MNqJXTBQrtc6r3nVQQfHMC2rHWjPkgZL1laz
drpIfIFc8VjStgKejOwt6sLQFw+11KJedZk7BJuxsIZyMzo97hP0Xa25YJUxxPjtYFwEg7Afmpaw
7U1jtMVTQczOzKSyqFbjOOUnNnH5phjJdCA6Vgb7qMojYlbGRk2rKQz1eyexiyOuH/jvhCfwwCiK
6esX/dK1ARaL2dA3TMe6M0cm8wXELyB5M1GhWq3SizE14ZfreOe+nN3PieXQWoSDtaxzfYL/wBwy
j3S6ath1PESZsgdeAn+6tYoZsFZuNfajIUTebGafZUeZ1rK7dYh0+ylyOZzN3uGt7+nYhr3hu865
TgL5GoWDbe67uIzPMQ0sutlxwGyiUh3q9ewV/Z0c+nDGlh1W3mMidc1UJ+Rs+LClgQh46NCkraUH
GmYJpcw7cf7SvqajzYcI0pnJjmplUpIH2hpMpHBBX9xqBsIXu2S2P4VeUxv7tJVB+NUasqNJM3h6
HBhTtCjoOAWphPFOST7X2Rb9fU/i9DbxKc12Vt/kbxOX10YlCYLqrHVQqxcQXxEGdFHByj3qmZwa
/WOkDGfDByYOrWHWaKTBdalUfMuBA/16JDo1GjH6vmqn8ZPfObQK+7Eduk9K3mQ52/V1y9ykK2jr
LSTeEMmwk9Qw05gWF/MAqbqS87GIYrmshcyWZm9PvzwugksmPDQ7yArUE0xMecZojicR9trjPAz6
hQSNYu0ZERDMgUS7pQ87/xaYG7Qj9tVfhVPC34pzjJmqI09rIo1kyerdIZe0SatbZXqaqVfF5Bfa
CyMgtx/s774hIq2vWE4lQ/Mi+47D1K5unKICCtNkTfXYjiVp1Gk5/mLqaRInei2vwOi+FcX4EZRN
cSADzMKq4LSo/TV4Jh9S5yIKqHY5oc1lElJsirhlJFwP6sb0ScKscl7ZoafqzXiKlhoIzXmaRrEL
DVUcQQDzCBvjZEElavOVspAtCCqDY8Rbuc9c6yUdQ/EOqsT6jIGnbmBNhI9jP6k7r0bDXXrsUqrc
V+SvT/BX5zh5dImi3LObuVB2CwxhqTts0STwFUezPsLmYIvV9ZCE7MjWO55+99LlrfmkMGecddGp
F3AgXLMRGQKrzigBiQQ9GoaogrLGEWXeoZqxsQIX/Ysum+QxqMPxaIqxXyF7KI62sp84kcTjFSB9
Q6xPhKa6pWcVSeWyM7SvcbixJ1jKtAOCDcbTs3IK/MXdjTm47sUgvo8cH3jglfk9ToQlLtqIoYPF
tPWG0Dx4xOhzWS9G1top4H7CkraXvLs5qhAGcYShgpu0zMPv9KVEu3rXmIqkOOAxdNx2pTYzh9dy
5NB9TgZ/JrUOtkoAv+B6OAYLMpXEQ9RaxVJJRjWTa7sbEJZY8yhtri9dkt5VBWIA0odL+Hw2r1dg
U+wHkC/Yv1wzQa1KrBksfZLcqyhDYcYsU12Py6Alva6b8McVmdPseL3EjlW1A5WPIj7lQbzvxKwf
Ju17a9hUwI0V9mO7657DNI1+tcVoaYwZff3t9aO4kjCKz7Ga7cvAEYCk3bMe+7ztf6FTGH9VXvG/
2Tuzpri1NGv/l77XCQ1bW9JtpnIkScCAjX2jwNjWPM/69f3Irq+LTPjIdt91REdVVJ2qc4yQtLWH
913rWdY2VYAd0eL7JIy2BFvlDQdF5zMjOfeTr2u3kdWaj6HjrVgV4ILrRrKLPQfJP/p+Wy9R3fM7
QAuDIXxDK6p0FRP9iaEY8WImOnyKohGHajK8jHHw3FkGRTdIqhC1k/hBCpmvO6Mub6lbdmhOKzYX
Xq0dfBtSyUoU0rtyhgEnTSlyYz1XYefs2+oqZP3cVnoG2K+zarrBA72AYYCGqwrwgbGRB1exHz3Z
QRBoSyQizec4T6g8i9h8YGggyS9FDIpdym3sM2MADudX6ibrQLqUQtHP1Nd2Rhgg6hdnpaoTNOku
NYD2lw58WfjfzrUjHOO2TKMN9PoKKa/aPzPqCaZlh3Yf5SRENQ6Kk6Dnz9qB12/hOcK7ahvxPNAz
2EpjptN1wNhhlWTFva/EwT2tov7BpEa/C2sP01nTsUMoY1yfJthIhJxhpn/JaSUQrO48qbUn95bn
iKsq74ibjv3gJ9UP6rFBqsTakkUoo7mS92bwIydwFDxgmE7ZwYZCvWniapdrfLMAZUR8Q+TaVB9Q
4ci1H0J/Wdch+JMsDiOIIVi1GWW0q+qpvGe0eF+bhuCPRdAExk3VyoZyniCWSipGAOSU5vHWmXRr
p80s81gRcqvIKVoWRtQcpCRe/XMKenGvTj4eU7sySRP361Xt6Himm6a6hlNmepuKdgsZdqWaaXuC
XQMRsqHu/RKYswAzQMM0Em6ng/rbTyXKjTUdEqxQxB8fEj3C7QMXt4KbNEkj/BqpVLNxzBPm1G+a
LNSaX6ndYnv3NNRNi35MyuhOAtRv8MqX5oOVo8pzCWZpgQN2HGrUzwLciX2nWaNvHBTQRZzUae52
4cpJCe6YKFs5YM5yfzCVh94gP+C6jVEdXYnUgBYNKgbPXhUHafO9GXWh3KAlS/w7Wrk9RKBSiOZl
FE4XIwMLFSV9mpTSw1mo2YCOcTdRlyf5t6vA4wbPTqFq8a9A6RWgvxqtGL6naWuyg923Zjmli7Gg
rCG6MnWlUk/HTB+mpWrjPgopLt9TjyHpQkNaeJVU2XhU+ea3yParYDd6KQliDTFIxIEU/korU2vt
tTi/ulB13FYV3n2DASaTPTVFdDigBg8RrfJf1JKqb5YcjWdTMRME3r4uYwJbx+EnFYrxx1T02r4B
OfLcaUZj7fs0L5Jb4p98rJRKF4n9kJeMubE29R9FGBCklGPOs1BG0bLxGsScXkwYWWr24y8ZcFwa
hCCFYxjTylgQiNPbK0Q0CZtkINSg4gxqJgsFTtPPnAgosYvR8g+rmPXtl0FI4k5hN7J1RMM/S1qP
RxaHVc4LuwPnKnLRWTvDxrY4860JTPPGhT3Chwcrp1QeUWFJVnU3IiHKzk3IgtPIT6fWi9GpS0jo
+BJWNRRr1AlmEf9ACRpQYqMLKsfui6L0MKgo06LlrG7YL0bsEk1ggjG9WEdvVqIclfh70xApuuUs
GZrR2rab9pPQC9WIEBuqJi42VCM+DYCgBeXEYwrCfDP6Q/LFqvTadpuiJevSsrz+SIG7rxWunhY4
WI2qgSfmf6Ot0H3N8gm1e+976AwMh5rS6GqWR9t5lY8i9b8wVSbxl7rmKKaqok62zjCiLG84RObb
vnM0qgyZQirFLPL2WUEVQnSbVWfnPJyoT6r4AUWR0eCdK7xOuf2PWZf8V+Lr/55B6X+dRFuikP5A
ov2c/Ai7UzuSNv+RPxJtC3qPaaGyVmniGNRiUcn/kWhb+j94iiR66xnxR3H23xJt6x9Uq4bAcWQQ
WYVDgz/0L422ov6Ds8kkGkuagj/IMHb+RqWN5eqVc8cSiLQFV3Fs1cEP4ojZrvTKixKOwxjKulFd
9h2OJIMTwjZaNKidCaY6q6rCK805vHpA75hu0KufXtPWsEDZFL9tagG6OMNmeOSWZGg/6ZGXWIa0
hBbCmPGtfXwV693LCNNUNYt9t9TOXBGaVwCY7APVndNjdMtYGd4WRvEA4AbAWvg1j7/EybZAKJns
y2lFKnUIjTOmg7cY/V35CHpBsfYyORaK64HMb5Z4T/g3EZYkydFvnArmXA7ZLicG9rOkaSbaCsWA
fdCOsFlIjO+7q1nEWy0kjtYAkMIyeo5/GM9AhiCfK8pKBYCIYB14ysv4UvYotl1qswKYhtTdcLqy
nAMsygk49NCzC3OLeGV1lFBcb/nx03ozDngnukU7zoYnJUx9NnO8Ggd9xdqudYyDUqczpcbTKugh
+sGZ/RSbSbQ0J39YjpO8+/iy770jYWkOOkVLSmGcXTbJCghmPpcFmDysOTNQDXDq4gIOxjhFlzDK
uTsL3x8qbClnK8Lp3XW1Pg4kbEzoUsAguqXlimwT1Ne9k2O/fsH+XQClltVzmn2uk6Nm3qT5DHtf
2wx/AjZxOxMVuNNQwILiu62cL0QALTP1xtL3msUm+CbsaCBN3m7ov47Go0wpmnVf/fY4xN+77ML3
8+7t4I2Sgkenz1/R6e1UY2ANBNOqrm8vNXmD9gMsVLQO/EM/qhjdoY1EM8skWeIbd4fcWZj9bWTy
PxnJSBbtTVvcpOo6KK+S6dkMfynBriuFm1jwpGtOmIekqldFv4vLVdDixzs6wjVJOkJTSmvpTrZI
1VjF2guOoVM33p/XZEtLNbESWngJzyYGbBsegm05uQn+hYVRTmvK+4OL9BbuX9vxtZTiwrjXTq2L
f66JVct0zNk9BdL69FkaJmF9mW5OFOOAyYTPSRh7x8AUB2S8VCo6DQ9B3G5zwPXoqo1gY0+W+/FH
MA/yVzaZeXQKS0gpTbyT3PfZRJVTb7SqTA4uwG+qM/rBqKsVtL2XfmzUzd9fy7ao3aty/tyds9sV
itWq6J8m1w4RPZEdptqWhfwqRzTVq93646vNP+38zhya8CxUgEY1df78X80qY0HKnG5yIb0xDrD2
UWKjE1ukOvbUMak+k5e2jMgbsyP7wif/zsTC+mkJh7WYRdY8W9eGYSghKhIeRt0C8Ixoos3Ykfv8
8f29cxUWdtyJlqapGuap0/tDFadngnt0g4aqeZuVFPeFMV4YH2eG0d9j1FQtBysd7mNL/b3SvXqM
cWjkmdHSxcY5sLJpOaEiClZGq8E5oUCPV/YmU2K0kQPdZ6XpL0zS76wNJjYtIZg4BduV+e+/uvzk
9FQ50Re5nFjnpvJz2SCUUccOgXk9jnvfDF1G8IWrvjMZYGXUmQaEylXPdyZUzBCrJf6Ejm/AJqxr
1LMdZOygyWiKU7L1igu+zXevyKxqqTrtf1Wdp4pX9xlrZeyTnjW5UU6fRNB143znQbGYUm1ZKDTe
pojQu4+H0Dsf/2+Iozl75fjX/Eu9umjhpZhyumF0U+3GrABA+RIaXufkv0Zynv4H10LPO3/3fIwz
SvL1tTzRB0occy0aHOt+DJVVPsDSkxF+0FHRLnyC790ZV1KJ1VQxh1tnj9NrQk5fDBA3bh+7Ue/p
SJNDr490KCfIDR/f2ntfojQxsumSfzORnt6aofoDvT/OTHqI7FXH1QRZDD3Lx1d5e0v4/y0N3CUl
flRKZzN160+9rwLmd2FKCM6J37ou/j6S9SR0I7ywMr2ZOwF+mkI4wjaFFKxOp3dE4oNX8FWqbqSG
j1UVeRvSUCEnxernsXYw53SxW2s9oS9md+HNafN+6GTe5tqSKqJuES3BxH02ewYj1klaDvMGI3yZ
KtDtEZ7NARGlW+fIXNQSuwSwHaSZa7ydwVolrbQrovDCgH3zRfJ7OKpp6fiIcTe/GbADIuO6r1S3
n5ofOl/HqlBJqvfiTawjsAsVejcfv+F3b53tKBsBEovxwJ694qi0p3ToSMIySLdazEqdvnTuoijD
NdKa11Cl97rum0unpGrZOuJX1jmUjGA0X/hF5gudvQOE5CaHP0IXpHDO1haVRB/NspCzUzppV2Ha
zPY4Za9GJbJN27wZ4ZEsKIbUm2rCQxJ1u5b8bdMJjoroggtbzjdLAMdNjog0TA1VMBufLQEgSOkn
atGEIKvw6aAE81y8LAEil30lMaoE+7QIfn38CMSbj9qhSuwA97A4GnDWPRuGui+JCgvt0VXJBG7T
Xx3HA99/youffDGwfMwFjgoPKkuwIvLXmT6n8ijio1p/S7rPbbvTlW8BkMI5sLBY3IUzIJFIdGDp
xGZa2Qade2z+RBIPQUpAe0vuvQCXyarQd7n/ORq/dgGFybs+vh7qm49vTfs9+52+Xva587YP/zZb
Z/NsnE2K1CKcOCw21Vaoe4Wzp2X+GO3blF5vVX8tM6S/8sYbH/LkyrM5sz5A+qIDnAYcYMxj1X/W
UCn75Z1AxxA2T7LdNNaTXWwzDrX5Bgvv6KzLcoMGA8pN5xbJEmsgMZr+qiSEt19VzS6v12a/9qJd
YhxC/S5r7xT/h55cd/qVUTzn2TUMxq9DvDUoakm3lXeGBjPINZ6Gr4m+JlK3C+6T5IgsxmwP0Hmk
CcXHDJ6G8KmbEOvTorufxM4A/hYS34lzjnlrNX6axd0TLBPkxA2KotuGpCiSEsrHnBADOkPZQ/8S
4TcJP2UeYS4bUsw8yoCPFv1R9TaYjmzG8RXRIaonUmZdVKMcsk3jCnG4beJ8hKNHzbl/tLz7sl3a
1sHqNmxeFHs3b0QRG5TWFXJCcnq7r9j8BtwZKKQa0Kou5N2D6S1le6Pq6zSGsbQocLMpezxREV5n
7Tbw4nXY7Kbuexp8H7LVaC2QdqjTVlRri6T5HD6VRiaEbTyr8rrcxcgocYJ2K2+4AkKsmTBXd8Ms
o/7r6ZIxZf2B1agqB97TJcNmbUozEizcIDfow2lwrSo/WvlKCrE/IYCIWf3CivjeJyrZ/ZrAcwxh
a2fnCbTPeUVeJusuf7FMO3ofdoL35cLn8rsmdP65sC+bATysS5p6NhXM+goqsURI9t0NUiy8lVIn
3m4mRU0vgIJt9VtRPYztp0H8MMTPGvdbB2ARq5uu7oLaxXiR0YjGvte5rb3CzNeEK9PZ9LMKPFhq
tSvtpwjvdNauuu4puJu7Zp+Uq7QGv7YgHfeOI4vQFy2bQKB5/t66TtHRy3Vw1Vw3poupNeeHl0tn
g1jiWN7rkBqTpQRsFrpEFuV3FBRyQta1jX/skkPRblNj7aSLHdjCLFskL13zYIf3GXCr8de09tUV
HTwAcbhx+egpvy/GkhZ1mCxV80sxveDSMr2rGi5W59rjMcTTU+PoeaqqYxFsdQ2VtTt099QDbGtB
SGczbNrJ7fprAoEmUvSwTJZrYe/r+itd3ObOm77kyWMqhoXgK+u0bzZe6ibt9w15Lh10Yqk8o0EX
BfmeFMNQJlblbZfu83Zr0fgcf3z8xt/stDgxUsamwsEUOf/36VBu8iaxSrxbbi+j0jXD7sWswEkq
priaPHrJf381TWONAZVhc+I4G126zERXoyEixQEbv6CG15eg4Ejc09wM1/DHV3t7nqPgSyXKdkBi
8MU6ZzvjKq7n2vw4YtmzabqnCON9AyUxulL8Oow8GVsDzimysmrtHgWBeWH5mZ/e2dfEJpmdLGgW
nu/vosirQ0dkFXnQxtzvQJjiMk5C1Gm6U1/4at95hzowC10im58f6tkSp5PFbAhkhW5qmetkqqzZ
kYQLQvPovxBJdeGxvt2jzNeiioNV1KTicLZhisrcSdsO+G+VSxRWyt5RqW9xDIGBmblehm7asoPi
wpx7fpMkqAhK2dTjKccjqDifcwuP7Hmsca6R9V+LvMc+al/r0/eyDpULN3h+IuBSXEZnQzxzdTDr
nH4TEVE9Pmpt6s2a016z8hUxAg9ZOo9zq1f39l1YuZYRjuuPx+v5Lnwu19vcGkV7mnH8FqfXJZPP
0NGY1q6hZTXbfDDhDVUH8EdELnf9Mevs7sKtnr9LW5ubJobBhG9QjT5fybpptFJkl4VL+o3i0vO6
LnEyc9oC85BiGgh1qrG+euHc8/ZdgsWxpE2Zhe0m567TGw2JOM2V2MldB98LFDKE9zn7mGrk6N9M
zqePH+t7V3PwCeF7pPkiz+9RN0yJ2hvCK7Gm7UpFJmqXNLgjgDkrGrrThZX6zVvkB/JlwJyjZkwD
6ezmMIs2E5tK6Lr2UM19WT5CFKhuif9gWRXtrzjNwwuv8XeR5vVEY+tz3Z3jPxtygEPm2dDBWaZo
eesBwLJvp3DtxEg4vINdPVol/FEoimrB7g3lUIUoyAEzik4nPfA/aFBO/bc4Xk8KaE9gtt+C7pH2
Orr1dYiewCwObX7Nf455tOqdxzJkLMLE5Z91ittWe+RnYOfgB5jY6dnnkizNH1VIjNS8w5Q//uW7
5D4tm5IAm6+5iHx2nyT8CHO044yswure6ytlWRYCz9kA3NWUhXFhZn0zE1BNYdDMDQ3HoUZwVhsY
+mKUAyE/iAM4kqHdYjF3kGMW+ipJkl+TQcRzrYa3XSZuP77Rd6+scXk2mjDHjLMrTxriuiYvQ0IF
45/BoPUri/x44v4CZUMYyZp8HHIu0dg6Fy785muZb5nSHLVrFmrxG0H4aslq9TCujTIK6Reqm1H1
MauFFgefkcC9Ir1U2H3TFmDymp+rJuYqCNXPs68lMQkEMZtpwFhbz8lZLiFHcpvWw87s5XgkPXOd
OV12pGXluzKpcxdb3IWv53eR+vTrofZLZ5K6L78LbZHT+cgoLHNIq2Fg4gWhDUJJVdD4PWodO0Od
VAoRrlQUi1tV8x86hT4mvc5wJwDmZsmOAT8RQ+apMcrR1RgjiQJepWPvw3KCZIwPJLsP6BERs6TK
W6fcccjmTIgxtqXpUSAdbqK1Vz4XJDYR4kScIiqj+eoziW/VQYqaks99uG6waLH7AAfIxQ4ePxqs
FqiPC2P+vVcC1ZMCOL1cKhHO2dPoIs32U+xpFISPoTag/zPT5mqKInR7JH/6s4Ao1cTKcPKrThmR
PtIiu/BLvFmX5rY1DX1KmnDNoI6dvhHVM0OcQmzLtS5RFhO4qcEG0Nx9tgbLx4AKYNtX1h9/cm9H
PkuvaZv67w4t8+jpNRMbOVRDxrg7NZPbtsCw8emAJRCUKIT6t6uEQc1phrI5KpsNmhpnF8vQKTbI
5uY9hgTs2NrLTOOkAx/KrcZu2bWTeeH+3jxTNhUcIE2+M3V+tGf3Rwqg1Vg1nqBIVP62Hr1rj2ja
AqPRwhiTZ78xoNWPZXfhTt/MZL8viwLB5hO3qS+e3mmP6tbrBWf+1kftE4UwtwInta7tMNFmHgJt
e5aXjHIgyLChurBtfFNntOfL66bN1MJZ4E0P1x+mMZG9xEOYhtYmHiIT6zEtlpHCAkHDtFnNFx9F
0F4Lan3dhAolkLDxgHMCSPt4gL19AcysvO55zyNUVCCnTwIbht4pDlEwnVJeVWaLBwVxWs9S2tbJ
7LnMv/TRhRPIm0FtzPhdqrugcHX2zmfX7MhJ5cyFgoKTUrNPlO8JaB27b5VjP5YPf3t/c+mYLus8
vjTnHEMY5nlXW2GVuwofzKZUOb4DNNirDqkIVutmvuPsWbuzC+N6HrcnszcwBEfVmCZ0W1IbOduu
O+HsgspyXGZ6V4LarFd059VN4ukjjl5oUBG5fx/f6ds5EqIwR1hK9nLuVNhnR67MrDUQF3HuakMH
Pr2hLNFTl1/IqfV2mY54sZEJkXLFHJ7Z6iXckj5Ydlp8YbV++3EBkJxFHeylHaGfbzZbkpVlXBpE
0sY6WBecbIRsw1QL06VXkjVSMqAGCYDcnO4+fgRvB9bplc+eOkae1gKUwZUt1xpsb9WRho67y7RW
fnThcV+6y/l3ebUnKShYWcxTqVuXyrfRnqAEtAaqKX9hNMepOQg9KtcgQIML1503H6cja8ZzUg2b
JS3MH2fXTUOchEUbUDWA27hsxxprk5L5F9a6954kew/2QTbaNViip3fnT2bkK4GeuTgP5/gdibK6
Bzflh9iagku9yXeGriMQJTBwQXbzneqnl4vQmjpTjikzGpKXUMa/UDVjL9C8654lIffKVc7CHySW
taNV4VNGlbuPh44+VwjOniu/gmnO/G/o3Oe9WL+iu1H5GDzy7lsRzPU3dKG0+aLsgFkTm3/VhVc5
uK4FMJtnMSqYOKkcgiEiMB6d7gHsHKxAQ89XWtr9nNh7re054zlQEHVCcLuwiLyduHlkQCoYZ2wP
eWqnj6w1zMjQENG5QaTcFB0wRYhsa1nFbiLHtRGoPdlphJ99/JjejAtBO4oTK9I9SnSmPNsi2IqH
e6OOYnf2+K3hn31TetjQwvpiEBb/P7kYRnYIt5w2OEee3mLu2ZhV6iDG6VvNYckxNdBY+9oWoK7o
8/ztnaGmAo3LBpPx90aYiMpB7auAAinUt+9VWWfbwnY22O/cTIPl9vcXs9CnsNUy5krg2Z2B98NX
hlnN9UysWyCYTU90C2zz6WII5a+PL/ZmLULyb1F1ZJ/FcivOP65RGZDA4MFzAexxMI7IuCgd+3k2
Z2mp1e0AM8sLk9Q5/VfYZ9c8W4sUsEJWF3Jis73SXuAD3+QFORRx1qpPbU0CxjTQ9iKKJNbksCRR
mbRm3dnH7EyXGWb0acBpNSjiyvJs/PCGtf/4mbz5evj9aC5ylqTALOF0nw6tYcTQSskEE3lhKwRb
GcmN3nwvcw9KZUvSaxzc2kl/Cdb9zlWZXCiGcFmmfnWeg16tGWkI6ry2YrpZJo2J0BxvLDxSZHJA
eyOIx/nZKPalNzGvef+e12zOr4DPUflSU5uH9bkSQ02AiTmlDT1PesQVJVcNWJFtGXXWis/8ER+N
th0ViD9AxH/Ucfs0iukqCCDAKD20ckAdzzBCvQvT7enq+ee3wiXK7oBiAgP8bB6BH1r1nhJE1Ezk
teGkx6b08OrXfrQrQEU5xtcg9A8hjKsLL/6Ml86VdWp7lPpm0DW2svM6X5D5oqU6zdcQNtsIVywh
n+O2KpNkDdRX36ioJ2sT5aGn+eFqHIJVCEQu32VmVX3z++nzxwPxrB/w+/eRDqe7eT1HY2WerbRD
pPSWCo/WBakgXaMkAcd2Fd+qVk5NLdDP883UOE/06InhhYd3YXycTg7/ujxHWoEKnO3xudIq9FrS
ZCIu39X0P7E9Piig/CZFvcXKg+uyg7v/8R2ffgT/74ocvEzaO8abs1cxwPei4BmhANf9ZZE5ww1R
RVNug9kKRmNbdjAWcPr+mXL/z6TwH3zgr97AmyyVq7Z/DpsTivz8B/5YFIT9j5hXWNtGe0s/iNnj
j0NByH9wJaAymd0Bv0sv/wWRN1RShClQU9JTkQih4P4vh4Ju/4OOlh/H4sbChozob/wJ2py88mry
Ypcxy3CQqs5ndAKNf//9VxPmOOOh0kon7aeHVUT9K8cvAAd5ECT5tRqU4EWVK0QaeZyM+2XVShhA
SqGW5aL1KlVbdgMwvSWEiXyk1gUPGZh44O31HE3LMuu8Ml0C/iJULg0DgGMmoSPIoCPN9zCNcYpx
9TpjK4AIc3ihnT6SqeWpnKSquNUwfTcdRjM1mIAJd7Z2x6bJ/2SH8Owwgul1zMao6CaERK2tgzhI
aEEXhaYvFDWPgVBaXUHGoVVmO3ZTA/GuRaVeK54t7W2GSe5QhenMjxBQIF2BC/k21a0p2/X6RKAE
7iCEHZwxkcjYmdes4mQMb9RpPnzE9nHIVeVad3xpcoOVwCfvjeFXiN8muV3VODMd6KgN+BnD22Bw
vM9MlmqG1J+/zBpQGUtMa2L8hCpbwscHMnrPAuK3P5w2AreV+Fli7YOsV8y9reXIVhJZyXo1TpCP
yjEPx0VseSTY2MFYFUdfGXNzYXa2ri8DlWCAI+SPiT6+j3eio+S3zaZemzZxGxjBXRY4wPLw7DY4
NKh7IBEpjXbVQzvdGz4uzW1k5MXVUJaZ+A7nQLtJISOBLPPBJUGlim7ZhkN2SnnKbihDee9pWnLA
7dkRXEnxhf+3q/ppUQDwWgfTULwEcYMmJePI9WT6er8FIwiIUx+Lo2mMz0KSUAa6AjqSgedqaYq9
l1RYvGJQaFRl8mkZ+Uay8NVWNVdthN7RC8GFLxF5hSttHG6aBBPlou0nSce+rhJngQBoWfU23MIh
rkNnE+VDdSnp5XRynz8fDjRodvkLffYa6af7DZEHDsNkmvF5Ybj2lVBudNWjDYtKNAXqY8sOD3nO
awJ4QoD9UJOemGWZ3Jq9UVxlUW7dFVaOzMIugmsv07LHcX56+gh74NWcdPtnQ/I6jOe8W/Tnd2Wj
gtJLZyn6fT579amLZuTEBM3d9dUSdi3pQaAsvbC2bd52RExdREWF3MMB9Ni20Otvw0T4C1Ilnb6S
Udag/CsSBABjiGmuWwX9L9lI/5czAFcuFLzOCiyPez2IkxQscKURpx1F+RWHXOlmQfZLRva10Vv5
MedjXGcc3WBj4ZqDc2o7P53RjO6KYmq+pZ0Dzk/vspHekof3ZFkHmvc5NRXl5+h7+V0p7OSYAgNG
PVwaBTL7mh+xTKoAnfjgeT6niriDFaUkzUWxzOnq+ueV03OfD2iI39EZnL7ySMMK2wcUqaM4ND/l
adU9taV8jINQ345+0uxMlUjdrApGFFQzMjVurGeiWupbS+m1nezC5tHTAsWNk268sgMlWFsleMdR
0f+yzzu/cQA41EGZ3SlyG/PO9dUbp4MSFFLJqG1Xevsl4G2s+qiY1jnK+o2TyXKtsj7x4nU8Vh+P
tvPzyZ9rU8OnNMiBls3P2bWdKrBTaicuLmG5y2JAGVpUOW4zjcWDrXTa0UgJz+7COgWKWjerlkLi
ErLIOs2naUXw808P4OdBjHoKG9DW92RFxH8XrTW/TKLH6NoaFKlpS5+fF+woG2DO4MJJ7IglpUpq
Cta1d1+0LevHNNbREuQb0KRpbHXO/V4LacuYlqUVPzl+3eNaleAVBVPPnHNxrDylXml2l26J1BhB
Yiftxs907U6DIfKvneVfbbj+t/k99Vnc+v/3ez48R2Ec1s1z9no79fsP/cvxaf4DVhzNLpoJ6iRy
ToD7s5+S1j8GNQyLk7FmnMbPEb3DvpvMbY7ov2N5+B3+5fg05D8MULLC0Atxcucn/s1+6ixXi9Ek
+A0c0qIovlODl2frgUEOzIjVydlkqaDvbsFm24kSRVqZFcb3Bl4GBne/yVdUUuHQxA1mayq2K9F7
8A8CqT+CCiclDQD+yhnSYlcDRZfQyaHCL5IiHJ4Yh9EX/pn+xgJksJ1kqWL5d/Tvfh/JhWaQ6eGM
WgOGr69Whu8nf3b5pBz6P/N3lhE6CPOn++8DLzeJaJo2MZqKuUSFLPH00/b0EipoNGgbnVCCrRbW
xSMP12qvBsvzNNqUU7byaEWNRNDLpluTwHE1SpC5c1fmpa5sSoAA0O5ae+o39uBYn51g8u8h1tSI
WBGJEWVqBvZa6KF/F4Bu3MJf6u7sGP3lojVNam5BIwKxzqahu9XsQX73vD5yo4SUm6U/eAeyRsC7
eBkPhLaqh6j3uxRDsx1S31jPkqPnIdFLPPNND/0OIE66qFjo6VYNaR/tWdMXE95+fDBamv0chD0j
R8hE2DV+qlWbsffpd9R6m96JZt4hw8U6FL3nX2sKqRqAR8gXTWMdNR/n3wY/UVG+OBz272No4cJt
yZ59yePMeSojP1tZyUhiTa0hFhPQoAhoNwWhAgM2CM0thGk9Kn1XP4mk1yOSc6aiBsIW1enC9yjm
EA8Db72PUgLiIdqip8HOvwBqhZl1TO1rO4dri9YuWpGq5Gx9MA8uuhkSUgls2MZ5HN2ircg3XuuH
61RVo1/srpVVBkHziDUQ4oDwdYBRraVfYzRTXELZhmvN8YqHxAoV8HpqtY29OL4FEEX4d00JrMw7
I1r0/fC1McMEx+8AtBSiT/I0eb52NaqtuO46v4NgZJSfAZlra8Ps/McGOq9bEEeiL0bWNCLrI3XN
sd2GclgV5Q82KOaNJyoQ6JPfsenwCxSjQe5Dh2oFiYhqtQfWrx+LtgYSkHiDa7esMiFouefGdtyi
rY6OWq1QJrCbTXuQy8ZQ78jKK++aQjduKEUO7pxDYCaF/4OZiIANK4/B0Gv+OkBQfUVynlgHhaHs
oizRPnPuI3w3N+DJw+BdRshzv8Wise5qaxx/pSHAy6UATn9fTKArl3U4tss4FI1Lskd3mMhdavdZ
ro5frd8b5Mn2LfTmTkx7FoXEyjCAo6aZz0wwjbtJ6C+N0cH28wvCdc2KglpCgEM6RkvDKKwl3oQB
Gsh4a0rF/mnYzTXMBZzVDjGz3bAuTU9ZmbVPkgjYlmLikXllO/MGNaCaQ2ZeETez0nxZbQIOcY2v
fSpqURDWOP0gqGHXDt6qyIv2EFE6WWcpYVS+snBivVlo9JC/9Lq29xz9pUoi3cU19FPR7stCOU4W
5MgEAuvYBXdDEn7Om/GhktXeC2GTIWOPw/STDmQramFo015iNd7INgSjhFDYIyk4iOD0p83vCqfF
vFY9ZFn1rET958oacJLxsS9INVhQbKMH+EhMmGvG3ffAEA9BrH8bgxHcCbSpG6Vy8JyajXFb69GP
MQDMBIxiOBaNcohHue/olGq1tsXNtZiqn6nBkSQRyr4wNAKSOt8tp7paokl5AJsPECVbgoVnELZk
7IoCHn2YkIgVVQ9ENR1yspINdcDtXS/o+GxVTOhVqFGOFIA/q6AxACAbL4mUwGco3163RhDskjyN
tzCGHgRJi/tqMJFTB1H5YtDocKPUBwWOyj2OxxvEQk9KFNg/FcdQtrIy91HfP/RmKFaq2eT3mkmC
d5b4X/QByXYNYhe/BCEEwb5L6RdGX/q8aTZSa1c5aRLLmAkziVWs99/MLkMqbSCEiKOfmV5+ilKj
WDYO03sjjyPAi9UUYuE100eg9w+BfQzC4CEyIHmlcfaDqCKAwMjgsH57143VLiiQK8uo7cnBMEmA
TjehSiYwO3naXeE+6XS3DdRvU67eDIN6bRVk6NjdAbymct1JEKJjWNzxct2BjWTQoYZRB7pHRVB/
mnVEyPoopeX1SpcQPRQwHRCtdooIr8vKhI+lUdOwy6UFHGHRltMR4wu0S+KcJxusfU5PUfeY2WT4
5IfySS+Ka+HwrsLK+BJBVw2d7K4N0pu4YifXQpuEMLMHg54sVMU5RAr58inEw0UJjyD2CcZQo/AG
hPINH/W9UhcLxFS4SSTpd6FDPEHSL8isLBf2gFYcfPAKHtZNZ9dzRnQBKKU7FEr7tegzgKzmsvH8
Z/jQsM4HQrUDB36YGl5Ndq3QZqg5cJrX2mg1DFf5yQc9n3jFMePsTx3hMxEtB20OEQ3gwAZpdxez
WEgtn5Nv5kzlRiWVw9j1fk/LenJQDOqAUZIFyt5VNgzbxnzUGyVb/id357FkuXIt2S8CDQjo6dEy
tajKCawqMwsqICKAgPr6Xqfauo2kse0Zpz3ghOS9qXACsX27+5JWiCA0mXjra8XEkMbJoXf0BTrX
dWqDYu+133y+2DmnN60RSMM5geGw9tOiJOVeOZcYzuBFqYh0md3N/aoRNs2JTT+9LFFgnerAe5L0
IKziCttNX/NFgPyxKKgkTaQlaSQOXvyNvs3bL+QZTXvm1sUe+LPD7Zi4UJxyu573A6C6VWfmbe/+
avG3b6gFp3Y9toJ1HM8hZZJJec4j6xqms8XzQrSgu5G7hlKlz1bO0dLhLFzo8DJPSVO9gRW7X9zK
pblcTtFlTqLXqOnWZSR3A7t2ImYnSkjXUvr0OhW7Covxqiqma+ReevUGhBe/v8dfp7OQl+zbR5mc
QzPfeVRCjbXzFlrhqzer9TKUUOu94qdgXcShl2GupPh5FdLQhrpBz/LodtQO6YdlotQP/uJ61sEJ
OtexWJxD6PRvN/Ydz1/xy2jQRb2Idn3XfmF7JcpGId6K3na10j5+ibD1voY6fG1m6mtbvx02XSt/
h8QQ497qiSIXat3103GxdMpzpLhWpfLZpOLYWgGdhvlDV7bPWZG9yi6nod5bzyGE96x+mIgV39X6
2diwkSeWfRQ0pglkhqx+oblSrZwmbnhA4n02ZqfSzxSvL3WC8iAY9v1XvuOfMTmQIWmgJ9q7EisR
vxv7x4QiUlLkPJf9H8Kb17hXJ+1V+1jHP6cif6LDmB+LavbC9/dJ2j+5jWQ3PFJqkLX5RxZREggh
C32S3pE0nM8OfWtdNXJE9Tzws1Ul+8a2DypLgrXGbdDa2YaKvE2KEzSmp249hTXIKjoEQytZ1i0P
6sobj/mUqa0q1KWIDL1lHFx4xmnK5Ia/UpZ+EF79W9s9fy2vzvdpq0mdFEhf7Ty55EaeU03ZiaCh
iS8Y7CLTnul+QnsNBEywUKwKkz8VA7X7eQTeFY4B3zXwZgA0BJ9QGQebcg07V94O7zb34wXc2OAF
6b5xildyPaz5JDW7xtmOvtk6Ha3lUZPQlSJoebOi1EU9ccQhrzA7CO7Y22rOfvROu6dp72TJ+tHL
uImNN9aT6cOPWNOJrImp0X+FHtfGFFhzq9gMQa52vst1u8nT32VCqiuQHJCOI7axgs+HwfetM5Io
zHJ1PKqTKaGK13EC2GVWyffU+hurmh+bfNSrVofWHvf2rp4piJsmjsICVHy/zeb6R9Xl+Wl0uXfz
bJ0dANhvFTe2Q5pGxwT+3nrQgOpbWmSyhk7MJfvjxAX1MDWNCJZ5aEPxhinjQBXUOkk1J4co1/3t
oQzK6kzNLeJVHN5PgIWaJiOhZvWIUT66MdTpnVu1H2LiSmsLO17bmNfh4ZGGKyRL36bClQw+JeVJ
1o9Ln78VPYgmzmea5tZ+oMAxVZy14btKCPnG1eASvZ8wFIC16qbyNVzgFLjUaZcVD6oz92+BnK8e
aqcKloMMh3f6KddV5T8IEx9yNb2OE0DDwto3PfHG4JymXbEbOlJ1w7icl2E65679rToiBGmW365k
Z5H0P92O2w28lvPi0rSCNaQEgjMc3M7vfrUm2Yaa72FQAhagnj9q1VJ9Xiy/+F5/RWP6w+vsO5Vn
Np9l9unCBRom6+F3VMlH+EkX3YE7sjgyN0Xgt+Vq8lMapDXs6zQU+clanE0SpUdcHpfctldQ+fZd
NV3qDnncU+lLHQAba/18WtHPjeec7q/Rm69FOqDux84WWo3DHZpi2YrDNfU2nftEQ9hJk6J0Arr3
DZ313jYoOXZsHXDQFy9u2WPjYQu3+O4fzN8s5odLwe4xEPOLZQeIdWG/B5L4pl39JEvFdZ4j1/Ql
4CPckZ7V78ZyGvamoHv0xvOBfgRVrt8E6JCHEWuLIeVomBOr6EccVt3RIQS0l+AJds0gYtabQ/Co
uG1v9XSD8yQNYEd7TuqjnYXVTuQkMdkcu98thq53ULDzuHJg0B3qBiAHdkHOEHoUi2ly4NfYyX3R
eSD8rEZpGltphD9lXpx8+jJwf9g+KuPtdlHLVdsm+QODlJOu60kxvHbZkK5lPYfo9+xwX4KhYoob
JANlPDkARhgwODNyh45/OGZ/xsDcxggKgW9juXNsPEttR9Ys085X2rqnelB+NWOCLxhc5AGikrct
h2I8jv1iDmrprbvQ0CG6mmD5Is9O8gnxxIWqd+t9bVQd/MhFNKz9MqCJiTr2BiXEjnCAdyEYhUh9
wblUl8YuYHrisU5egVcMn4Kk2inqy/YHQm2wGeUCN9aWFBMifQ/lOgvDZh2OTn0ABJI8F30DBCO2
3IOx0+yLmsB+XuehLq2Va41VdMjtCjZByiZ/rapm+tOXmXVfJVKsRJicqEqF3RrX1X72IJ9w3Ong
C2TE9MB1wsRr3WQeSxjwyivGFR+xMue0YhX20peBSzAx6A893pG3UVnOr8bllz/l1fdSx+HzUi/9
lmWWBngypXe96x5lVr5FuU0hKHC6/dR1JItV1IgtjZ/NFTvptNfKRAxWzbAvuu6mKVjxYfQtimpN
EwBwgiAYYwcsxzXO7nBepXXsn5LWiGyPM0PTdRpl3+MyDB9FMLlH7VfDTldkh31PWdfFVNYVJgav
wmTsT1ns0DoZw6WIme3304BpQXKiK4aum016GWR4GKKwfCi7sMDr7nfn2KTTbh4z/6hHgMOD004H
iiWTFZ+b5l2l1fiLbrT3buK5b8Zzygi1r7XrQ3BMg/w3BYCcqy078pIhyeTVyrOTeD0DBphXE92D
W9AIxacHfObsNd44rlqXS6ONN2RTUL2AvbpIHgLbLGv0hvY0dIO6Ko+mRmI193zb00txa+HWeLx2
YRrpdRf4d8plhGs6ezVWAuRBbQI+1hgIDl069HAQRqCoXbf8tjxLbhzPyX40gwOZOS5oRgcx/LPA
j3wMUi72/Ec8kXGsrsoMM2NyEWavMcfHQc85ce4+gJO9noEBrry5Cxm5Qp9Gq5GGazfxqh0EY7xn
dLevG2ENQHJy8V1RkfiTySH6Mmk77+ZkTC5N66mVSrP5vaS38SUZQ3IVpR/eez1FkVlk59vWBbvk
DSVlW0JjrY8mR3GvSctTUlfsNOkcvTBndjutp+Id23b9UAq7ug9TH9+9VwCJbcLxEaj4cMnCZfko
Hd506Ob+IzXIM6XGznz2htjcx828fPB+8LgZR+x9ysZjr8jyj4CDL/NrO5B1xjDb1F+ma7lCcme9
tLGqHzBdeuu6c8WrcrjKZaJvaQfT84sddrxlGPC6bh3XKYydxYIa43tit+RJt27sbjgzpOTHOGyD
e+aMdiOktWwqvKGAf23x0taZPGRJU+yU7XfbYIqLg5kjswHXA6Okt532lzWwd+NVam87miE2aci/
mqAsnvAB0jW72+qdOuLlDAbV3Tq+lZxD0d+3Y/UcqDDfxwnw8DDiUkGWxllpU3nPS9gNa4HnYhPQ
PsRA3KR8iXTpf2RgRlcx5lkKbev+lV5f7wSFGu4OO5vnxUTFthOE1FQUtrTuA3JCoJydF+i0MctF
sphc1mY/fLBA/T7qupEXV6flj7JvoRbe1opX6pXtXZOplNt8j/ObjXFGdFkx/0nTZ3y6w4Y+8kik
56rUnb0bJ23117mRaKdUbgz5yr8RIDa2rvuXCijbaw6XEfhuHMt75d9gXZRPMwK6fCBFWKNbGwY/
BnePQTTSUfBStTenPzEcPJTecA5l5t9Lbif+yuFbXGvX6ToqSRmYI00iRncl959gmtU2TBp5aoVq
P52ldY5uJm9JQQGZNxa8FCxNMluUd3Xp908V1TTvUd+bB9ZMHFEJQ+xVN4DSTFD8zGUFRKv0luSZ
TvB63+d990NUlvtp4brdU1cwH8F59L+nsko+R9GK3ya3xXMb5daJ1XZvrzn4YNtHrDi53CPLtjsl
8+ktjCswDEnKiYzUQV+tGB2qcD3DTJkraA0relKtj0imza+uyOTvxEHF3BZstg9DDGJ6NbN7Z9YD
LnVgaxq/yAo2ej9Bj36o7Ql3EIh6qgp1qDjuoOwyucmxTo5eXHFE2WnXcqnPyTcyA7vPkZjG/WjN
/kNWiIgKdP717J2NudRAEHYjoU9/lZXEL3nLUsyshzR+o3Q53PbSdXYLuniwig006m3btsNp8WsC
fTBUMHtgAkjEFp67OMNT0YcJMPdazvW4F53rfSR9KX561mD2/Lbrk7eAV1m3Q4Ktl5O2+kodA+yl
dpL7Ecb4m8UF5R43fercluOIJ00eHbum4JB32tZ97RSy8S5WS/7SQovew92kGxCcCOXgmCOo5AIK
AbNq79SOd6Rin+MeQqJ+xmQ2bNkc2YDM6Nm5h4hoXXPa3z5TNxPIVUvznE9tE23klIo709bjQzpX
gmh6iJskrcpm3UpJMf8UW3W8ckWZvRCOtY62Lc2rmHvrOE+cSKsIFfVHVJivdJjpOTRUbhI2p7N2
3AQXyxJrp8CIMNQPSZq2ByuFJxlT5HyEI9TtlTmkkzcBIiQRi/KeUOsdtOHZY/cOUjfN9UVpR5wT
09n8RR2hScszQtgKepldIPxwgn2lpkWJbhz36vqTfula1b7STYtilOEsPEE8LytKCSmickpErAir
LRWbxlvuxxDaCIP1QCPD2Cx7LUbe7B73q1qT5gYplm2w25SvDHXJeQjgSjNgAuOq+/Z5jC3nNEkl
HIQN139ENWtObuvO6wFE8lnHHQNN793muaye1xTW81S4SJJZq8LntElS7vxWbl7axg3ecRcFe8PP
9OaPfn3oMTtXcob34KL4/kqWzLKu9HqH1dXPqnBZj3XxQ+q53max0ptMsnmCOwifhQsGMBXChKW/
1bkRexehe6KoRgX3jBhOfZ2xLoLOW+al3C5tMu2qkVPn3iO8ch/ZrQlXblnjg4isRv/sGr/4RK6S
jPJ1lp3ztuvfRGFFj0YSdZBdW38Ch6r/VKIDHOIZ8zpWGJykjL2fQ2duiVm62J9hUzaHya3CI6Ql
BFinKK0rtEMJ5c+Yu8RrrGPnF2Ytcy+7h07rXpSBPqztQaxKabf3qEw3dkAsfuVRIeq97GcuecLz
cSSlw/CKLAavps8pFk/r0gXB2Xhb5sMKP4rJjjmn0rnkzvPK8/HV1QEXA9SlfVLE/ZPVx7dK8wHx
ZfIsuCwcNdnGWVweBUl142MUs23ANjLS8cGFeWj0cLNN1l8sD9R+xKKBp0s6cNaMxWenUyaG+aTH
6iJrxHrI2Y+ayMjKIfL50metvfXqWJzYBnbziiSJ3IZd3bxmpQErFqaURccRVESPGr4N+NL0tz9G
Qm5FzuuBZOYW/1l2alSvP/m7uoxkbf8djkJu+h5HJU4zuHSY+ndOJsQmnANzrUeb4ckLO7qZbelz
V1PUkoajhiJaWg+FvbyQYXmhAmx6qsK22vpW0MOhbG0aMSY+VLu08ZdXaTswtbJwvFlk/Epztx6h
nmBTiazjsrAItTon2ThN1D5pXn7rRocaW0Faf1R51H1wyIwXL5iXq10k7jljrrnktbdAgnfbVR8G
7UeZafEDq35wA4kNvyW4hJc66b6qmFBp32TJrkVSuQiP1dnKVi5F//wlFnofquHseEl1D7DUBWCb
HmAUTicAHAY9H5gdvr5OUWHSTg9BjeefSm0UwDU6HqSqTBfVJWHCWgDdUWRK+TolHe25ssOWNjII
JVteY+2nVQfDK6cQYgcj6p7RituVWM6zEzUb203pPKkBu0nAaauhEhlLkdLVFXjmOT+4vIt2wZIX
VO03snmztOd8ByFComhY0E2JnHeMtyMonGXYFnMCy6fq6tOkxVmGheYxCd5dT4cHyx3c3Vw6yUM+
qpabb07Hv3Itq6fiya7uTMfWQTTWDXIefKaB/asEj/AWN+heOsEjV9m0t1bIeIxcrNbLmLtSl703
paG2JUpnb91YEyungD82kjcmpGLh0hW18ABzFb2lMbJmWi7hegKHGw7m6Nq085RjfR2ls7mRE5+G
TrvnoUSPY/yF75Hc5nfj3ONDn9/rgjXKxMWLng5+7JBd6aZUNb9qo/ehHoPnCRpqS4f1ikX8wiS6
rBuc3CKsXtNEvyq5REeaPu0jl4zT7E4fgHlv37vsrce0iO5l0d6NRb1Fs724jf2R1PU5UvaKvq/j
5MRPxVQ/FqO+LsVS8atw5SGKk8fU6PDNcRcJjXUAegRTcmXp4Fhw84Q5N072O9dOYouWh9zTP40B
1V+Db9k7bU0vDBuM9bLZByM3ahkG1eeC3HwCAUbligg0Rjgs8d7vfBoj2grTOKRRkyr3zvMrSXPp
UEPam8r5NFmu3uRj176PHH37JaNaZMkj9z3OAQulxIHWrN5uUlM7PvV8pAHOG5/lJ9Y3xOyudGE8
zsVLN0fxiBSfFJeJqCDixlgd+8Zn+xtF1Qe7bWZq2emdcn12PyZg8T55dzazJYCvmcZ85jZDNEL8
KdqJH8JuqKtsFsvsRxdEjdNl8hFfhnfHSIrYq+O53jtBstwNnIX7KaxOvLCG98I0y6pjA79Zyh4p
n8n8KKYsebNV4OyCMWZh2HseQ0NpI7ushOEjRmHfuHOAGO8qa+haoMxDMx5IxFHmoHTJL6lhpzZW
zr6IimU7uXFswCJyNK8pLuuRl+1ev0YRXqV+WMrz7HbzhWnR27YzqmjNqCwJqo8G37v2v8omQx+b
Vdp/2LPfPMnEnVgVOWbtLtV8RgquSb/7DXVnCzxSPhZZfbUty1Hr3u8uvKrHVwgB+tLhu/kVWCRQ
NgyizOu+03dfqu2n01QE2Xve1N15mqHzruI5949gip19bXvkKTssGOl6yOlzaKWdUkaGF6ZaD2PE
+3bJJT3MNrcOBJZ5dJ7R3oZXUw/k0+MC5tW2AzZ1mSfHarZpP9HXolLXUmtr8XS1Y31PRqxgB/ss
o6E4UTPsXcNoLNn1l9bRmkvDVmlynlgZKuSEetlzJ03OOHIsAExeWp0SO6fkbSYSdp+UPmkCOhrz
bQn66s3Pwhm4adY1fGLqrHmTS1DuhoaDeMBC+whu2qGbrReMCEvsXLkwUrDiz5CI3bQR/Coamwta
Zs863lVyDLaotw2mIA/vgIyBlAV9FJ7sNnyRMkKg8rO0uNPMpefcV/kuAYHhB0y35Js9XrDkYMGU
h3+ELvOHhbYFVru6de9dwwdwPbiW4XkM5DmsnZx9Ua/ui5YTkKXbsCMKbW2CMhdr3tj8fOwT2frz
4+WjN8B1q1kgZ6mytlE4zi+1b5rXAMflYcZMsYpi6g7gGCV3NgXxcH0eM9F8gNJ79xUNzE2URavY
t4fnylmaA63kzg9qS8WDFNCzuHsNH11mCYgthXVp6w7EeWk3Ab0lsXxY+ix/xlDYPg7R8lvkqHZb
5L4W8an0bW9lO7N0V1Z+ayS2grp5crhqPtV1GTyAfSGumleKHgPyEp9j7ssjyL6BtbfnsGTgDLOU
bf1x+BvSAFZkdB1OwLYnzz2m2oNqlVZutpLukrEVdYJr3DUZzgMo9q2pGF1a7fxuoadtWOT6F5ud
wakZKLCYKxXRUCfTXRrWv7OkfZaJ3VB+zryIusrXULdnyTgNPz+JQ46vKFt7Oqq22on/UCW9vBQi
E2sT5d/gpruzFUq5ZQKfr1GVF/eoxtELG3P7KcME/ziz1bnmEu9iliw9uw02Y6sMM+WzC1DIW5mw
iAFB07irFNMvpXxV8DiBR5lXywLFXoiCwTKMIAlmYxlt/Tnyv3n8MXq0vffWpXV6YMjPkJqseMc8
eoiLfDkYQqxU0zVBSLXMku3cuGa5JoFCwg1kHeT3GvR1NFfZXR33CZw1EzzaGHyxlijmj5CUPkXg
bgHXUvkmXTtGIP5JJ/WPiFjOA21FzYMpMkOAHcBiMWbwgIeY3b5NKuvIjM+GAU7aOpeq+1PZefZu
LH/OV/wGQWvFoxVtG1m9Lihf76hxSGeq8S4AUBkUl5b064grSKbIKiw7w0vuyh6sh0X3hi5bgg2+
+UwUiACdR8NqEWV9GZYmOcpYspGkOxVrRNg/GX+p79yZVJ7qe5x+FXwfeGy8Pl18fN5GcJEbF+Vg
+osf3YwCtpzm86emLeer1dJJObaRegvHrcKSsE7a/iFIyFsYTAp229rrFkvTtjGhJ9YyGGIkNQjK
t+tJcgbiFG7MbE9m1QMJPUtvgI469PMGPEyBg+E2MqdA4RPXm063+OU72iLOmLRgE9eU5zrO9L0T
tvmeybZ8XRa3v4dwSjn/bFc/Haa8fdos6kfSZdF7kFvBF8GR230C9zrGtInqfp8+t8yRr7ptXseO
ZgfmiPto7tTJrobwjo5ti9+x8q7C66edyY06z11j7VnJE2GXQ/OA5s/P6riTQzE+a/4junLyRtPI
tC9Lu8023MKsfdd43S/Yd2Jhfx8nX1mahQfHVT3R8MAkLpNX8WwPKStL/IfjlS3GeIh7pzI82nq8
iFRM6RomFP0LeZy7X3SJmg0S/zUeKg+9xUtDnA9oNa247c2tcvZPZuBy2dOX27IMxXMesOZ6cRzM
Ap5VbwdYOb/LarodqHY+fTV4dR4M43t0q9SRBZVKhdrWoFGxP373FXePbJlfBpuWOO0MJ76Oey7R
17ZJ1gtcJEGjPjo8K/vkxqvCGCCyp7Lr1zFD89ZhXXydairFNxDo/C8/z9jj+9zn7tDUirsBs9cW
zK/Ct6+PCsApmw0uPWzIPY+YD4RHtvV04I5rPibwrf7Js/sfPKL/Frm7OURR2anBjz16OIickIb6
Z+N5X9lTznGUH8ytsGa0dN0c80JwwPSswnYYUvTWw1+wbZjVLlFk8EYbjQvvf8hn/Gu6ie+D9KFL
lIpeI3Z64b/bu/PcSafGHkn/ZpN7K9btt7nbFfu/P+5/5cP+/5POIzwCL/9vt/br8vv7P7i1b//Q
/+XzCGqlApq0oAR4wa3R53+7tX3/H3Ec3aqX6A2hhfqf+Dye/w+f/yIkKI6qTgABE/X/cWuH/8D3
TYNAcNsQUsL6X6Xf/jW8c3tK6aSkQp0mcCYDshz/9pQizUSZK7NDleSw1tjz7ydLjXu2ZeW27oR4
GVPX/FfdHX/N0/zQocMXBExB4fO/flG3H+KwoAT0EJgKFocCLaXoHgqWedU4JfE5GTvyWrrUM69Y
5nXBasjk9D+1DPwHCzdaFxFpfNz8kcN//y7GacQ5ahNTzqpj3rjQt1k2posYqTCpPiqBKIKP858e
jv90LMDb4Kf7V+t4SAGFgEJCAsknmfyvPz0VTtZs+XhzLb8fXw2jwxzN7vw0sHRc+DswdQQ9yOVz
cptK8gaj5IawG4tcx5DCuN2YPnVP3P5j0K14Z8fZjoe8WNzglYmk8Oll9Q1hxsCv9SHzCyGfWSsb
caGxhalOLfXGbav6jquDyVElUeFXlgkeiKrfqb+TY+LYk9hwKWclmdwGTgsx8r327Hbtt3PUgG6K
b9BglnfHuopduS7+DrS013M9qJvCwxFiM9XgERUIqHFWf5dtWYnVgksq7YLjQkXisTZj+k1ILMH9
xPxtUUi0AfsY78VSPrSxeYjH2yWr9zbhbarHKwSQIUz6ZwrLFCIy3nIbeWUVBLX9R1oU6c5D/czL
LXhOYbUdklb0a2HzGh1gAa+KsGBbttTlPlSz3HXTch+oZfQ3GT5DR+EjTpIflnT97YiBbR/ftA4L
OW4lSIhy/bH+SAC3t5cIGDiYpVW46oKoPvmuDID8AS+u8nijMn7EgFHru40C/zOCg73hTT/YT8B6
32HqELm23DOGVlPsRov4EjzViab3mgzhgY6AuroaUzf3KIHq1tyqEOus+XthfuyOI2lYdDlDn87f
onT5YCYL0d4ue3FfmMH/w8oHBkIg4Uie+T+P9yNhQgfL5HwrEJ5J6kwZ3IcVV+UiPJFYGMP77K+W
11PKZFZtU1veTz05YOJ7YHPqSeTLqJ9pS7OngyyH9LeJrY66TBUiX/p/lczSm/M1s+fQb3s+aBFE
1ZsoukwjLcQ+gcerNTWAu/3cTOacGgTXJG7MU1Zi5cWrvfgdkVeEWvaKfbrNhB3jbBI5RN7sr957
A94xGNAu+cQ2InAPYUO903EaKJDZlVo5n/EUmle5cLuADGnF3FcbHWFgGwffZk9m5Jhu4cMggScY
Ee69MZoLjMl/VfOoyhZ/g/wwD7+NkhVLEtdUcmtKFeEyVMbfJUxnelWMDITbOWvap/Kvui+Cov4I
OV+5IhattLaJBZp47+XZ/GQC8KIYmWunfYF7NctzCzRwQNovNRqKgUu5Yl1OaC/UkUsUtrPQ3Yoo
C+odqloDjtEEXXMSt/0LCwdWMewwWctUFSfLRuJvE0evyB2MtG5cquc8LVJKWVrt7poiYFmU9dJj
mqgk/np05Mo+2j3mLT6+KbbcJsVfpYaOoqalcukxiuwCRtogMJSs2Vx68088REF3GQlEv05B6cpn
2nxjueEaE71AGx3f+tvOjWl2UndFbSa5cdml8YumdkLg7NR5+ZNPdU9DeCn89H1w1aCZ0OlkQOrI
ovhQlW59JUQQAcQtxCw56YsueHaBT+RfvRvwj9rVPIVAsITLhUkSODnTMEBloggnb8VIOVbc+Rfk
76CKneEl0WL+vEln2VlrHArrSsl6YYHsCiaxuddYirIYJJocx7Pb1dkTFYijv7OCW6IaKvKc7Xzo
tJ9QNuFw1Hbian6TOX7MXs/mdS58jZO/EOYZS05qeGUV5KV1LErsb0tV1Gc+uW5yGXOdlFu/mJYn
cjejxFKTlgF+6ixMNrEeiEGVPs6J7eInAo0ntsx3bFc+5fsAJO/B5PrD3vIwBG9mjqFPe/AwUzVQ
0z4QcuZfYZ3k0Usr/AC9LhwgHbdgK9ogVo9K9rrDXEHSdIveFf/gZkIPeZLE2llPdo86PJsuOQdh
EkwH7Bb1whW9VAGDTlh9hq6MHxsnZDFNXCab6E9AOc2CcPrFXrClUJ/g+BZcDa7AgdsrztrIevGd
RTxY7Gyb1Y3Ywb6lqrJ142JQJscxY/VWeR5siG11B3voYpgJjPXBCbzlpPfk3ifzKJFRm6vTluNy
1UmCv9FrMe0dOpWjw4ugy+/Deazl3lIhejOqRV7iWSG6u5r7wrvJkK3pV35Rzw9Q5dp7UPWQ0hoW
qvLo0znE28IOynElJh6kTTZSU0I7rnCbPaMYe7fen9S45XWc3GckaS5gunX60M95smwbdmx7zTfy
wWGa3sfKwtCVqwU+aGVDgtEs1b1mOaqpmpZVg1yCe0z39Y82KqcW+3WvmEZp+Vz7Q968EObGKo/n
vjjGo/Hv8qy2oLyJQR966Siei7Bb9J6wUvTUm7ZjE5NKQuf2RQhH31W2bof3uBDYbIRuidD2MLtf
S9whD3gp6OGnaCp4MOxRMMtleGD2o8c6a6MCrCl7a5zJpwgL5ufanQ0rPppizB0vWW5DZRkSd7Kz
nuiRohXf20KlqeO9V04UlQ40UmcokPLLl7w+NhIxpd5j7Wysde1FaX7UjCL6bEd1l50wtc78j/2w
HqNSbEpbWtGdIq7+hLac63MU6TLDe0cJ484rPblQ7Nk3e5CkKiNK5Gh9ZVmyYH2odQQjmqthd+wQ
N7kseF7zZSZ7uESFNU8Ho8d42CyO8q+8xsd4qzoT/mpLdm6buVs6i4fcWey7oc+TbxMxzJ5N3kwR
7WoOxp9AG1vtSghMI8eFM34XkISKCzqsRMRkx2Woy+dWu5ozx6dPR6VAlj0t6TcPxu96UBVEADN8
9qF/n7WOdW5MpLestqKPuMPfPDvvveduYx9lDB2TuVsYcDex7ndsvqlJdfrTSFDvgFzsFCul2MMG
GO7tdecGvCdtC/8kJvK2uCzwYH9FfIRXY+yaP4II/qkcs/rYjo2HCW3pT6ypUTXU2K5YC5E0rsue
ZVMFvXpQyasVy/Jn6gRs0XgpgrVQiQAoiWnw4mXS+eozDOmWG0wnjEm8vskE7AQ610fY+vZr4bdP
o45ESNBlsnZV8r/YO5PmOJIrW/8VmdbP9WLwmMy6e5GZkROQCSQAAiA2YQRJxDx7DB6//n3JkpmK
VKvqadG7XkgmWbGYk4e733vP+Q4Xh8kcH5agP3NLxfzWFLeRbb9B4MnCorw+caLpDmOuMBcPuBkz
HdfrjPoXL4KKd4Wlj7jrjf0Qx95Gg1NaFfRt9omh0htPmVkoXLJFvEDQxvFFcS788o67Ub1RfdZt
YU4+dCrnWtCzzblXfpwVnNoAFVjk50fHrHZ5EjdbrVtn4xfVHhnAfpTOjRxQHg9yevVtGSEPmhQd
d2ToUrHdyxIHKmKe4FROetiaI8GYbA8fQ1DnO8fr3voYL3ecRXvDC5hkoPJ3UT/M8Gvv8giujjkn
R/5MdNR913yNrfy1jlGB12ll7XKd3PiOte+SftsH5YVbMyMJYVyibuQqJZx9jL6FUATJsZWY2XHR
xJtYCrdjfPVTOBrHDG+C0JPUPUYMOHGoZfeNiQkoIa/7xC8YIRAxs4eEnPpq1SLCSlfEIJ9UZiHB
SrvznCRyI5hurt16CcLMMffLklWXAMltgrQmaW5kEhtfy7oL9kvVWB/W0mZfGiP3T4WjvmRtRQuv
Mc0bGLXDNgiq/IjCjaEJmRIjXdyXOfPONbTR9SzG8cto1/GnXkWPMXCeB6Zl67kOkt0gg01sXjdi
sz4lSuB/XVYO6nh7tldZfZXfBfH3KUORCzqpbe0x3QzN0uxUNpEME+/6zDPOhpreo7JleZh4NtHa
ITD9UvvTXSeDw9jMh4jm2c6WQX4KjG8+2c09gL9VKZJ9YyLE6ECENYEXHGm/E94jy7Prwk/offOF
iwzaxWJi8VXl7L4qhoQZLdnwKoJ3mqjZuVWM8gswBKcQ+t2BVa7VjY2tfp1YtOTtorQfJFS7G8uX
F714D3biDATGWO6ZuZzPiJ9Z/eRqkhL99oYlOjxB2buFVswQIKpuk1Ss9ZSdKluWYZA3zFqN0l7F
uaMPPfLaAyYS8mfH+KGgYTuokZCCZdoSJQbMPslbkMpFPB1lgLpAygdh6V2ejtW+x2V7Y9it91XT
mX71pzF+iu3O5RoZFK+68qwzUaAFGivtyXNC/vQ6bbokX5WuecEQlYcims01DcdlDYmtYxPrq51Y
tP0tstP0uUy5WjHI8m+ZU0UbEQAsjJbpucB8FzZB0xydpYBuk7FA7Wi4ICH3jlOy4CwU/t6oW+8z
emx6mB1tASghXliNntpGpT7KFvLnYkOImVzkHczBu60j1X2HQ+uj1kn5ZWmMR91O8mmwOeuYocFv
ZuvfZIn71HlQdMZsAsoDhIJ2tleQXKpmxoIpiKo8eqZXd9MaIE10mXnEDlWTQ76LpFGgtXI/x5Yb
nRZ27xvbLynHGnTmNp3UUzl06VYM9m7ih1kbEwOxOvmRbzRs6Le2dP6JMzeT2tjQGzbvTIlX2a2R
ZjCxj3ZpcA0yh7zdryPTphGsl+po6sg2eS7E+MULYnXJYkZZbjpkSNNUtJK2iG+khgWq5gz/hkg3
jp7FU8TTnFPLVM67582XAFPtF+mgMaDcHGI/O08JzfZ1yi2Y0Jp2OKAaO9Ym/lnoMeowB4aBv6N1
Xjx+5NPoiWxde6o6JYKRz7rysP3OdlxuTc1AuPVdPML4HJ6qrLjF1mWv57yo1p2Zy80CYvG4LFH+
AD6pOrqlu6G76790DY2M1Ugv4c62R/jnhkbf7FAflCKqQMSlL6qd1QeIFG4r+WCEzL7RNyZqYqyP
ZCdv0/4E8+4rZqFoNdbGwVOS1Cd7t5CuOxeUidCzuyCMgqU5pk5tHYuKxdrPqHQ3RtWWM+0FW2Et
G0tmRAltY8yKM9Se+Z7Wrm+Te4NWKKMgNezefUgxwAaoA+eF2cWOYq3ThP/EnUvWctdb+EF7Gtmt
4Gbo4OVXUeC09H9L7WIaWqKUu3M4FRYGPX/STfuO7GCAGKRF4ciYBrxK3FCKxW38rWHTUuQkJxEv
sbeZio1afzUnMw7uZd9+UhPjwTC1UgfxaLbwp/zTZBiD5WMRHLvhEuBPWFaosfpEUzSl9ei9xnNm
ld2XfMBJUO3nBk2JOgTF0EEoNNOuSksUNnSU592yOOYY7UbXxiKxagdbj8vWavs4LY6zq3s7GzYl
rjSiHSkZZ1tsE+oL/5RZE7FZtVnUb3FPtBEzI+uKCgUr7hedDzM+Mwl1i0jRkjGjg6jbBSWe7iGl
s19k3WMHNxBTBPyFUKYCcYicJ8R+6DAdQivrZiSirOA77b32k1k1IQZyIDr4mruBDC1mmGF2NafJ
VlLNLpnEuYb6oGUPwJdg2J9n3+xCZv8Vdw+sDYaDFLGziyuxxxzxrxNMiCEvMF5Lpy+PPIrdNk5y
75La+AGmqw7ZHIpsz7jMXUOm8NElGSDzJkfgZ1LuTbdIqH9La/A86aVczwXniHLVJR16m4/Tz82L
v2TwnCLV4T3rZ+mGUdNSODG6z+6CSuefTRFluF6ZoaPsrNuwa4Vrt4A7U/I1LJP1GvdJVmwEPUzi
k2JJe0JfnVu4ezxUK7QguUiYAVFzU8Ih66QM3jaN9uyXJDXJOoudPDla/LSbTBXxCr4DJkVvKj4Z
dYb9Punm27af3E2x6POMzeaghu57S9BUpq1+7XQjXjss/EbB0B618sEmRzFEUAI0bKmXi1ymaF/D
8r2rok59EomxFl0Br6JYknMOo4NW01R/4NOP81U/Wf1tp0YT1ah4SFPb3gkwqpuebWg7FclpYm6z
7YChdaZRHQu0GLtg5F67qrvC26SDQ3NL1JP3QJ3roAsT9jrGYfvY2rP7RYiYetct7EM/ule/4lVu
gT7j2KfWS2MHzcEcMFnRmCVWezlpp0d1PixWB6axvdgT02CHge+tsYwfuCGqNfKV+qA82YZ57/cH
KfU+q8z5Uk/EZac86ndodd1DmgcW9XijVSjqmkIbBo9AZzVEBOzQ1bhHHYKxs2JVvNCviULGOO1e
lFW5TiRwaZF5/tqWXvTERTE7uAhR47Ul6vt2tB4Aw4xAvvPyAhzEw2gVzccCEYTYYuDC+O+WxL7E
brmFvhCjgHUQb2egoI5CjORIgFzyTrgEYEcU4wKrrpH+rpDBpENJhOxuiob0NiZGKizjzHlsrGJB
etJnfD6shUSd1RMAim78bDhe87zk/CtOFiDa8UyaeaFDpGEtPOeevCSey2BsH6VJT29iZL4OUny9
tDjMbsV+YG5wBOOdTpAaZlcUSWm1YQOXqQuUeh8M0pwn2rdgEWoqA1EuG2eOMPRQH37LqC9usiGu
NoPhJDtlUH9IEz/doKJiK4KFzT/XwwvlukNGXlLGDpQBrJbEMJrILw1A9KbbvSLlsXlioiaMvKY/
a+rr24D3/0RjYw4dyvs35dKmxMo9PztVHsSrfMB7K9Cko5CYOQsTHLDk3Mx7k970OJlwHaAFRusA
ifazNhDTFDzHYV+gx8E9Inc9ZDn8DqDplJQDnl8qXztPzW/W0n3EvV/u6R9Xzgaf6vjYxM4DkSTM
DpdcA9D0hlNUL3jWsXysMperRDVdWRU6BhWCoDTL5CsjCPA6CzbbTku5xS83cIvjBCaY29thYbJu
y14t+2j2fTjUyoJLxYyyKwwEV54z3M2xzdDeL8wdXbvgWYN3O3ud8x0tTHWPmLnYea7JNSSZ068N
7txtYYuO6Dn8wplBeJRXNaD/FCRti/nIZYrU65x1O3wpYGC50zl+fMRYq1EFjhPxWd2BtVU9OH1R
HYbBEVA4GOdWq27S3ZaaJ6Lqaa4meF+1D0rMzJFbD6JO2ib7Pi8B/y7qc2l18yEo/eSWhikS9yax
D9rJm3tjiKBZtQEelAR01VYwCccLP+UoibgFTrmHTdMfOvsd4JLYwW6Lk1Vd23WOIa7uv9GHWr7m
uePisRxN1H/IFk1tNYDZeohYrivuslqMB7RDBITSuyo54FXyRA+g2lrMHtZL0uAD64bb0izLG5qO
NfpOuU9V5dP8QfYJonDtTwlOR6EPqu3n+yxKk32lo/jF576BbbL2i2TdLGYzrmbX9S46aq+QCtTi
NPfHdDe3/aFkH21n63GaPOy9WfdpiFsPcAvfzoShSw8GAQxDu+uqiqmEdC6zMbGiE2eBCzsURn8C
Nde8t1aVLAzhzcRZ2xVC0a0L9XDLv2680T7oxzdNnVjsuIQ0e7r+qLuNCFOKuBpzNHd18wbhkn1E
lFXFB8eLTes1DyCMecANRQtahouF/jI4AWeWcVUsBg4YCNgaYTHML2NWUobPt3RA+jWDSBi6Vdbc
1rZDQrkj+1XZO1yEtV3Tj5yLwrgjk1LEWy9INq1jehQ4VmuuexEV3O6NdytOq20UKO+7tsues7ie
N3Q0q3NrxNZTRNDuEYIKtVOGVoR0PuFcov4HEARYSUubDcPdWHOF4y6wLsqxQ9PEg+k0CQo2O9OP
1McNy2YxL7Uzq7D3BAdwWkf2rhyR0mAJUtmDFLNfbOJ0Ck6DytQeO85kos1hyDWbtEgLQ9b3syjq
F5PzbWWhAgRk1HZc0qFWhmU/xqG6Gs8qZSdPNF8G0FJej77ARginKcD6MqlfIvy0ZFcNwVEXlvWg
K8N5uLaLMLIXzhGBU3vUToE4HYU68YopKAJcBPIycqo91XxuQDNdlu+5rjbQqzFgFVM2P0C7fuvd
Kv/s+hY6/6kf4WaDeuNrKTttvi0ukohVklYcK7wjihXl6Dc1dsuLCQdyZY4NNPty6cqv2sWOs4y+
z/qgOPWXgUFO1tt7Kmw8DHGdyuNgA78zmwI0ginH2xxa4wvW2QF0AlJMA+EEhVOWj09q8OpdkEGq
i+hf7lmLAT6WCUVFLsAyrbS3aN2HSCR1/MVJ61Nd+2shdDeHVdoG1Bn4bl0MdxxPfPTalo2i2VkP
yy4VxBi+GMqYSYulFRitOwrlj2FWFDf4GzMab77hq5vZ8OW4hRCT6xUBPsK8KSMsi9nQGjcaQAOT
CCZsbnXDQiyrcDC75pEmPJb2YIhoAzlyG3e2l23d2iugy7TVm91YkAE4f68Gcru17trceGcY540b
16+JwkIZfqZTy/Xf8Lgcsq119ucWts0z6hLdSQYxFtCNzESFb3jjMeZOo6Iaf59qZvXdR+9kPOS0
Gzc0L5enLkePDRKGxjqaos0kjV1Qt4+jgYeqcDEF6uSMRpl6KniAIhXCCAugUFVPaXeFInxZArs5
qQnYfBINzipihW/ULG/YG9cIgPKjQgFHlCHzhIX2L5PfnU8zlLZedkQo667iIrrVGfNoN3aoeYcb
PvDKKSxn48rk0lmt3maGrhHRT2o91P3ad6+jnRogZ4Z7EnX+eo5AbankDBxqO8wwc+dhtvfjYD3M
M8OwtnMTqutlnfSkSrt99rmkbbXJXY6K1LHRDzGPpFOxx+YYxmVyI8Zm2KJP5p/zn6Chx81w+WBd
mWDC3KUJxqdJIGcr02gK7TzxHj2qwDBL5jtDIDXzg2pNrOO4GfNxI6fmDPTnPEbeldjbfwRVdb9Q
SawtbvMXwey4Q0xvOdmpGB1/o9OWtnlC1hsZyZ02PGKV/RuzGPDcWc1n0yjeyWu5czRuj9E9R0XZ
EhPmfdgZUoYBTOADVKn4Umrj1JTz1yLupnXDTopVHXm07e3KZljCFgMRYWdVcsS5VoYLPbJVVFHx
KlACyGuluaZyj7m7J96GIXFyioMEn3Fr61VfTc3GjtpiWw5wQpbhllZ1ioQitr8uDn13rD55lV1K
m+4LGAO+ESbUq5QLPTwVcnytGjVZWfYvfD972Fg3UBJe7CBp0IBKQpQ7tpAdN76IM4XRE97/9ORP
3fTCgxCsAiIHCqhOrNAFVReaQxexYNA6cg0DZ+ZRxH7Co6ztO+pXcKx4Bug00qMlqAxlmx1vvNw0
zpKLDQ1fM1g1ZZ2hr/gR7zxEX0RT4vmjP7Fi6P2GsdH+uO5f68Eo868R45eOrBsBDinGmVfjOkw6
dYqYis20FWlMHTo5UdiR9urKOyh3Nde3Lk0eZW4Emsvd4JYp0wY2ryMmIHD0DIiAScfOaHwM7Ker
//MPJVnScJH6bFnVuCXSQTWvf6xN+SFJ+0mZ4gdXCLdD35MYUMRiPytTsrwNOkDT8d5WQXIpYAs/
TGZL8WRQTsyb2a8MD5jJyDdOkEmFQIj9q1+XKog+V0Nt3aFekGIdiaLwdrOkhftQMSbvQRDTx1ip
ODWKsLPHGQ5fOWHEc4IKhEWUzO2t7Vb8JVrSVxrsEb0ILg+C0vn1rd+Uef8rVfsruWoGv9m/Fqvd
9aqrx79cS/Wh+cv//UsImbFWw18OffGl+vZ73Ojf/6rfJGwmAHcCRAjzlTzriJbQMv4mYYOA+bcf
MVtXBLRnSxuRVVV3KvnPv14lbI5DgYS2TZpe4P4D4C7l3yTLnZE7EbM/Vtq/Axx1/Sts8x/rlr8G
7RpvAG0jEFxJ5sbP67bRZdXVonA/dY75rbrm5rm04iCsJ1ShS2ChkM0+EgQLXNm882KWyzZKyltl
0MsFWHgaEi2/TWBXGOcuQYGnyaJasdpL3xftudT+fPDmTj1EV+sh5ZVzZ2QlLm4agSu5lLf9SLY7
g7p+sww6Dkn70jfDEn0tDPviNVmyKav2FSxqTh1wVTMZ8TdtUpXPYNhxuTSPpY4P1NafzdEG/yzT
PZNuWu7VWK6xz/j4texLXGTvQ128RUzb4MKlGa1l/6mr8eGapqCaKpjGRwXD9tpA6hro7I1O8rPV
xp+spHyrsWxd2VAHbN9fEtM7yKH4GKIa0Z8hz+AmtxaeowO36Q7Hb/8CUB2DZdeYr2Wbv6emj5dI
7tnpSFS1ePG557iBCWgMnghtyK6rrEpukoGcSnHV5EZtZ2zMDCNuauI4NxRduyHh3WVX2jJq/eco
5m0WZfQ0uAVXQ7jh+Iz4stqq+OBwMzYqMJ4N7pU7PYI9MCG6hhQRKpxk9s0T/fWyzOc2kAbcRUgF
15E3oQV2qvt+oTbU2KJWRlkn32JUlDTOqmEvxz56mxonekU1l2wHYxzui7FI7seikRuieSFSEkZZ
z3g9A0bua/pX8hiopTsErUyxduZNaAIyWGcprw+qqHl3HRwcQ8MKSD3ARHIpsMYvjMldI/0mCnkJ
PHEEYsO3n7Cxizr5qETywUD1AykBECvodLVmCJ1fG5uxR2WTdmSpGTNo0pRkjJBlQqpaEBv7eGoe
POZ1q74xnb1euIQMXRawaiUX+pmPz7OARHAcT6qAjp9UlUTHh2U+tvTz6CdyN9YCa6JJ+ZIpnR/Z
0vNt1af2S0FbbxUnLLA46neLMT2zj+u114/JhnLq0svIgWLm2LvYcM8chigWGtl+rQRAtcbvMkBY
8pIMNGQNz7zkdfaNkuE5a3nfeVMvp2YS86dyAMKoFKsoHnSHs6p6YsxmhUMh0r0HK5zkZSTwHYHv
yOIYL0z8itLmhhog5l9VcfQUtdm7WJrHauDXrzO+gxxCCnRSvvOq6dHBmM5FcImDHMFQJWuTGyyy
98Y0QlEsbs3UrDfIABtKY54kRkoOrkMWO70QLpuzs5MW1KOsZuk6JutRiCm+paNwCCqDxV1X9y3m
ggvH/ZlmHC5l3bwKbIUrMbrzyq6dfQ12Egyf2M9L/db2yzNqWghfhvUMIyBZIWABuFj6MOZUdVt0
ldzCL0h3TVqx7CQIYwx8PBFYZp96AzQBEuHoCftYv8lahn6EnoQF6vFU8tk7YzjFfnG7NLxfTwdP
vdXc1yPrifP93IKvx7bIqycJVXk/GcvejNVEKCKCDOzdH0xyTm1RE73N6GJN2wB+K2U8WicCKFB4
Rm8/9r+65wYkiWMIaQMBxDFYRUW0PAtXW2uDmiJ0+JHWbps0a9PkN26LOSCZgEcFP997b8mLIRza
0j59eqCpkoqP6byROuy5vs3sRBj9ym7B1ZX0DXEOmzMragQgvKKp7KKy4p/HtSoOi/IhCwdsHl7b
vVZm94r0E8POwJavQRdtZl09Qu9qV/Ys+4f8+kOWjrtFpWaFIi190uKXZwo+upi9/wSzEvwbb4YA
2u51SDgpmuiLdJOP0pm6Q1308Adpb4U//m6ckPnGWJzDOHhPUb7EIaKRfJMv+bseScft67LfEHKD
x6Vom20yVclKTfYOEsNzlGYfVo/Lh9g28xhgyoDyUq8nygzqcORgdQIkW+e3sJdwzgf2Oeinkw37
NVw6jiVfZm+V7F67obSOymeCZIjluenddN2MLETL8fXangZ0MxVErg56FJS9beYJEAR9tnSnYMhZ
awYOjGm00vU8+megBZdx4rkz4uYRlOtbK7JPWRsN7AWsBa6E3JAHflpJzAAwLrYiZ2Gglxfu2cRc
u0dzqR7tvPFCS2UQWQS/pcVxMA/9a9FO+XEys2+NyRC8HZS1ngah1xMRfccCFdQ+tuQc4mEwnxD4
oYGcEEKqRV4mOw92TiGCA4ktYTwSCz/1Db9t5D4h2ibBrKAFNgnWS6+SjwXhLyTf+9nJ32be1lrH
/OHMSd9jzb8aW9Vt1upnodzzWLftLrNGb5/6DH4J7yJnLu5eMXUGjLD5JpQvvgeoNTZF7B2qoHhj
HbzCDWMdSO8pKIOvhEp9g808h5a1sHunEwo3vUQP0VzdF7l+josGjxBhtg0Nz5ONp3Dl9KjBAld8
56QBlF+nH2Br1LYtad8VZfnGvOeo8bav6Vp8E/H1q69ddqAmoVgiV3M1zf0retpslca8R5OvedRR
cBCefp4p5+hCjHVYzyVVZE6pVZnxjWsk4mnSKPk72fEWnPwbyI8PTfgtI4xv+cAu09TJsBdNUe91
w0gOQxZcj4mzbqK0XSHnmnfSWKywZarE88kPy4F1FYdMclPWmEdBFH4EKU9bJ/jtzIkzMKWuZkaW
vmOzPJZQ0NdBKZ4Gh60c8Y+/WpzrF4K2czVkrH2zQcRHu2YVT+wGlfb9lQHebDVd44CbZERLomLK
dsuoaU1IJ9KnbjTls4kSaoXGjSbz1AAYknX67ticAkoU9w1KiY1BOE9n89GDjEmALeZnkHktTB9e
v6lo6Vl59MSs5aJSBwjPgtuJUUtKm9izdx2U8XOsIER2RZLcFUE1H6875Xro5+e08qMv3cjwDynW
6/V+16clZFsc8DtQpHlIu5muFqJuqky2HIs209ZLadTXPfssAw0cmlwEQ6sgM6YEh6av6vexfsNz
O2y5N+8UZtlwrOJv5JKz/Niu8pzd30CTHrYxN0egy/Xe0W53MmoPHkDbWSH8u34nbHbIbOS/rIal
yfy0AGfA3i3GbjxDDAAU4hgXI/O2dmxBIPR4apCLQfmI9HqYmvtx4v1pA8YG6I4c5/HIYdCzR6YJ
X7dhp+9dybZTlBy8s3IEzWf+TV+xnSEq68nHSR5HYQ1b3bFQQaLAgLqeL64df8PpR8RZAEjjesVO
UIedIPtCs3JBMCYVMM2I3vgmifwnrClcp92Kwehi4kJF9oImdnlH40tnzdbiPUb2s5ENGs9e8KAX
kZwPPzZDSCJ+GEfWsUwcpnbjFDIs0msuPc/oF9V+mq0eYJWdh+mYc+w6RbBFg+isLQnHK644364b
Szzx+0Ok09dZAZQQ7ss04q9SVlduUmuuEetyEmVEAdymUO6OBgar3Y8a7X+gYP2XDqzra32tGzoL
caL6//qPv7/2Ncbrp/8TVipV+jJ87/TDd0ik6r/+47dUhOuf/P/9h3/5/uNvedLN9//869d6qNT1
bwPv+VOghXlN2vyDUrX8Of/ixx//rRx1gr/5NskLnuSqTbzz7xxV2KT+Xn5a7t9s370mjP/dJUXR
+HcHlUneBf4jyZgcsa/EgPTvlZ8/V5/XLFkOKHKYydYwTGg/P1efqfLSrKTQ2ZjCvw4xXMdmukSv
w94Eszbvx3QR6oB+FPaeqObrSHKYcXhi6QFuhywS9omY7eYD8zRjaEM00TmzaoDNbTl4V/cwmVIr
NZjwfSr26K9+ryZNbsOcwHerIBvfOHkJBtNmZP4oqnF8NlACUHg1daZXXmdRBMigAYTiGi17nRLJ
a4W6YyA3y89R4mMnmFfjAk1vJWuijvaMZp3iJluu7eO57+bPJdJ6YCFzB48DWEirUbdAZ9o6jnCL
UCmzHrZWnTlHMiuyaFfSf7se9c2yHNl/TWsN3Y9NMWgWgMELELx82+fM+Z+QUo43M7diDxyGnfG/
58zHBx3rADZOzCAHytRAxkdZ466WkW7F0QPDxZULTczjaPIh1+yd5OOaXvdnMY4sn983Fq5dBawm
EsIINcM1zvHnn7aI8K0OGU860SRNRRdZONTYU1lOezcq3EtW1AHpqqLcKCvxzkZvKPd633W5vU+e
v+cvrv7EO3e1jf6u12ED7oIgQBvmRzfG+9U9ZhLJABubyWY55PbZFFekQDuBAU9mdbTayN/+7qm7
/+1v/n1k1n/zeoTCeJIXJYEK1cjPXwGj97FA9cnrzT1UWdWlnyMfp34JIfKraTHP/ePXuz4tP3++
q0+VVzPoDFm2ff1JfpfXRNENpykgnbKI+Wi5uIoWaxzYEeC9P/loPztjCUo2eSm2EUtKEgCl80uG
S18HvYtx1t8QTOqHFc4DfCMwnX7rN/7LtJh/ehnaCwGKKcOwiEvHavnzJ0JTXGdLnIJTFCizmCK3
2yRevD95Fcv65XUk5C7iVwPyCy1ejhXy8+vkE/MNrFoS1VDUjwGER0fMKNMmWx9HW6XtJyJJDecz
SQ6m2KHsTD/iKrPQPGRt7UdIGDoHc1khHXJ2jCSf57sZ7Q1ubjVJoJ4yTrFHWnWOeTpzyTRYEUvF
5DybjLjaY2Xh1oyMpTwFQEfGPcMX90VOQulwUQMLKGeT7BjiSodGQ9Vx6VkvMAVsBhzTUn5OTNmK
aY01R8P9xDYDMasehZdubWEXj1fcjLdilJiT/1BYTbBL+z6Sl0q0I/C8yXPB4COeJzhjIUaluyGn
ChfR2gHKhcirH9mAnXXEbdSEIcelQB/zSMwO4Q5MmPdI69FOVKhl67UJ5Kk8m5gazI1yEcqRo9MT
NHjDyLhkJZYkpIaxYSow0x5AFNSpI8KK23I03DTkbrsU52gyGveTSyLCyC1QZc57l/dVEbZW37S7
xO/7iul4Fb2iVxA0NxZufa9zYPkA1Yzi4uR5inQPX0Kq7rEsiuy5DNAgAvxphxFxLG3FvZ9SRpwW
mhcEABRVyWA0aiZUQhQ+FjBD2Ud62KulGeFa5XOWP8epltlDaymm72u7S9LzMlTCulnw3uh3p4gq
3ooCzHA34l7Tm7b0u2TLK/ooSeYm9TcLSTTvOi+K0yRi6MzJ2OBJ6Ijiab5FcZFn3MtU7OP6Exqz
DQMMiLIrv+Qa+MnqpDsfCthTNCEUZ9R2hoY37mhjlOpTn5DX+zguqE+fiywlE6iP/XneTUARlrXp
Cz3eFZhXCVshUbOIXuXo2S6+MKJwVq6IzeqN3yKhIkUbirh303rOaH2xYhqUaocSsmy/Lo1lTROz
82wmns4PmFPZfkYzitfOYVXMAK8R8eJz1T0nJD/7CNe46vBF3zgxU/7Qblp/2pRJOZXHDmfEDuZs
hGg7SLgiFvXETsUnVxAsu4ogAiWE7TGw91HOdhXpN1uui4O1b4K8/qwtViYt45yUrAGdKu2QiQYH
XL04isIUoBMPGhpRBqRTFylAz5Lpf9EQnxlK8kGnlRv5+pOPPOTWqCRCvNl2UgSffOAgVKQpuVRG
sjssWIQlaq25Dzaoaok1HeApJpvSsmcgTVcXFQwIYPwAIyFGrtwGSPqtLbn3bg3fHPFhWI1zk6mU
/ndFS+Athc1Bd6PrvHgjAKbQ8mxTzz24ZZso+qIDOmLLdGwSGDwEZyufPM2TlUP8vBsZTjhPSTJb
Yl/btGDXZm5UZ/qJXsOu1NQ5PIcofpIjn3cNZYcjxue0KXOIKJl9FejJDqslhMbALnnLi8tPzDsH
Dc9IlUqANisIkllk5K+Uc5dawX7m9GAfkgskGxxVo2vF7bG1rdYqh81QFci4Cj8F9Cq8pSnljpQI
kpn/LA/w1x0aozmZiUxFfA4c1/41D5CNhEIkj6ht5mzgHohgOpLnrrPbPBwaL2ie5xJq5cFyEVDs
mB5bb8r26+C2qttR3YLJMdBiVSgN1iRy6OCcZG0wfvq3DuDrYIarLIcjGWDwK361xVcVMNeU0Qnm
uEreBbNRbuCJTCt7QVv4xy9l/jK4+fFaWOE5tTjuuYr/cmRxp6R75XjJxuhIzLKv1F0SHijorNp5
1k6QPjQ2CuIUThwpMMgW6pnkIvxizeGP38kvt5zrGzENbHMkVbmUBb8SCYLW6G3lkV5vSe258PWK
+B2A60zBGyEmuYWaJ90/WQ7/vBq4DJgOs1MyjH3L+AW9kJF0KoWUUCXbSW8QgdWrYq7z8I8/2T+/
CldFm0Q1bjsOlcov96lxttOkGTGy1tMow7iJs90YGMuf3D7+m1ex6EJbVBj/j7rzWo4bydb1q5wX
wBz4Am7hUY5FJ3eDIKVmwXv/9PsDWz2j5pbEmInYFxPdHU1RZAFIZK5cudZvtsx0s37+MWtrKrKf
vEigy8a9eNt2Kqhjodu9I56w5Zo/5Ib4CvLhHNgkQ9sM6t5OTaWTpxl1W7SikHNxNVoy1MdyyUML
mn3CuM7AWqlcvQ7g/8Hp+7/Nh5KtcZMc+c0Z/M928WEonzrWPA3jv75MftYy/vPj/moZY+1tksfr
34/YLO2/WsbaP1DiExVZo6VMz5i59FfLWP0HnSRF2YF3gDYs60yj72d2VeHMjlO4wXFeI1+X5X/n
zE5j+u9TyZRNDDSh+8IM3O1ketpvJyy1AwEz1kdtTOHyCyq1eBgc5J3PNMxr6mgJ++PQ1M+g9Ewv
K3eVQ/FcP+lyXT9t7k1u35SrRw1ZOy/IE9mvfTCc9PSTSovYQlriAywK2SVhHbyh7amyxi3HqOK6
+TMpCfqktD00MVKBh03VEUYsahxgi/1VrmhGdvDEulX3Jil7UnblEuL5wlVWPq0YKbQXOlJQVa82
DrScPCh2NPLWbuqcCV4wLUAq40KNbhfeF0jeV/GBrhRCTKbu7ZatP4woa9PRZ8DQIDkbmdZSac+f
pUW5NcriyA7wrViTZ9whFGv7hhmJH1DBRggK1zujWj93OSXTLmvuB4wfBREqEEzvxNdnOk6jUH0B
2Ited9XDrdLqGggVfeJ1sx7Y1bQBoGW+yEa0V8FI73e9sAaJlj3HC+lWF1f3192IpdbWYk3oaicj
vWta/FvpNX0m4RuR31sS34i5/7oV04eGBkOYYK9+Y/Qr3L++WpdDpPWLry8jDSpaA6+95asMHSSb
d4a/yZZYrRpJx7nWzyg90GbW50vdfBF7rkY+/SUfaRIiFEE5emIUtm9Vev4FNPJ9uVwPiMvVOMvx
w5rGEWFqUsrno/D1tcFoSCQ2pYRpyEJ1sS3iHUB6FQx+rD8MJY1hnWI47IYvDTV9D1zQvO/yNuHd
z6JG7xpCWQXG0B1b2iVdhPr4nIgUenk9+K23n2YxprLcIqbcZunL1ojPlu0eh/yLaaJcbV6xLilE
uAJbBxBBQHCiZVd/qVOT/qREt6hZFemI2gjGLZQbzss2dWalO5nwkxFjHIfjHA3DcadfVRxWVvoJ
CCYW8l1Oc+NZgqlwm6zDJ/DYvpwMHAxMJaia5LmmfkEXtbqP9R5Hwbn80kXtfaSC5sXM4r7jbtOG
erZYXKQOsbJ1mmOva4XMhZf0vBuybwtIf0dV8xgJZAW1LqWbcYeEOqJuKAMSbUARMU4v4CfNhakg
xzxvX2bfSBoe2JxuaRBAR8eX3asSGhFZRq25W7LkXIk05ypZyzfXHO3DgOXZMUWeGRH/jMp1uuQX
udWCfhauDlq+9+3COlvM+EVbpNsRjQprGnKmXVK+aDVw0TwG1KnKBZNQF0ugouoCM5G+acf5wjEL
VNeSGFAsWAbhSq0+TxlaKFdjCcFDUpBjw+clggFz1FcNH+hI093+up4mjTkza7xPMaGwj/wbBgZq
Lx3rOZlvEhmG5dp1HNUQS7NrJL7dykQXBEEBzUZ+X0MOhg/QlGZyGpRREb2hAVzGzScwq7U9LPrV
qUWa/E2FCwy2T18B8zf7SEheIkP1X1tO0g5yl0r34jo22mVHWFTIYEIdT18n7wB0mFcGYMBQDEE/
rgiIlnYL7UhGEv6aKZ5ycCVBZWSiM6qcKWJNXi2xi7+NyXSai+zFgBbFQY+ugwzRGrYWHQ30Ia4O
bicFXq596eO1BvImR7xQkdtPmXF9bmXxyaAi5QhKk0Di2Voy0ZB5EsARS8V31cpUjMGMhS6CoY1E
WhTyXJT1cf8zaL7Ui9bsBzEFAA9m5WbThg2MOWo+DfReXcOoS07xZftcV3iejAkdz2gcTq/zRkNF
YFtsCMLgp2GZ7SrbQtYugSgxyegQJIFg0FlVk4TOpTr8adP9f5CG/Dc1ARRJ3w4Fv05B7uv2CaHh
7+lG9yNE7fvvfs83KOqrlPREUdfM72iz7/mGJP3DBM6mixy/Nntrrvc93+BvcHCmuk0f0IBcpVGM
/J5v0D2Q0WwzSZwpAMuYAf87+cYbMUBhE4BTsaF/2xto40kZwTTuQqXdd1r5NZJ1Tt3RYylJPjbJ
tlpXe3O6GRAS+GGU3i3b/uuCW6L+Q/kU9zvKtR3LZqX9gLCaL6NpYRlr8gEk//PvryH9PYn610W2
7/9wEfEqTTFQ+CXMhrtppblQ9s6k6c71yo4/P0dA6MdEPrTKSucQzhIbshrp7zyhtJ1c/nUa+NfV
35xoMJmTlkRFsVjEIJeygAPtDbzIauGyQHJxEVEM5oEtmgq2MBfHsgjeee4tOfzZld8kjRghJ2bZ
CBCCCZNG5VMMD7VRsq5X8H7ieJmAK+8y3WnheEXAV9657CZI97PLvhGqywAmNprRVLhuuObNcM5v
+o8xGI8PeJnH71xk62j85BpvIZQCXgEYr6HmWo4KftsmieLkL+0NqEEHXw8nBvLxzuP8Yva8+sf/
MHuSZcK/Z5rncNINH1ULjvfAMFA/1a7JBUlr8D6rTxjmLPKgKdBFivadM/GbusM/p478ppmhrwI9
M2nCjx5S2yheKBT6WnsNko3iiZpA3TGi6gEmuxPr0jtDu6FQfza0b87GhjkLMFXWPsxk0aon01FQ
chVG1TdZMuoc+dEqb8rS7zRSfvmQBLUfVyed/cVoesMI60/1ffIHfnLoGoGwjD62pwiFqnfn5S+W
w2tD4ocXmUUtjqWZ0oSmgJ6Z8oDrDTAYDMaZPisR7YrnG/wkKVUexXcD3J81hZ+N55voo01kTFPU
wsCFkGYnH6RP5amKT/E9xgRefClDeT9REMQwAM7F10jfg646l6exC3CCjKyvUXqQYhdkAIyiszbY
3YcU6sjTeBQszIRxP1BOzVN1RgB+cBUncxtf006Cy8HEa/n2bZqG/cmopY95A1T4Izgc66thNbKT
4rTeBb2y71TbROc8+dzfjXedcYLIaFdHgzqu34WpuwRaKByiJZy92VHxzvYWv91Xbi96qrOEZQBh
MOq+xqf23AVJse8DDNvvdD5xsw+fH4o7wRtumktD1TO5VaPn9KNyvPrG6DfB9VAFOKohHuWmzbf8
NgGqg1Pfs4rDUHkW9lPizH7rl/4uPQxB9x9GRk7nf5tz0oQ/Ry5gVErmZ+36jTsEnLOP4NGP6WW3
HTwjxSmwczH4GgTaO2tL2ib1zybDm5AsQNVHJkmUQ/QhrFpEikwywQDD9Je/xBBGaaMD4v2SSBJ2
wqs/9vWlSGR/AcsKo/edu9j9aiW8jdD6TPCUxyg0VMRUKmDHJmm24UwQmzr0KhA+gK6ff8wn8YBG
jeIiarPH1MEWyOI1NaIHX0vwq0ra7XhEzCr68iTWyYZbXiaBRHg0wybBgTxx2ivsHDLjcY8CTeKR
pLtN0jrsiYPTyPmNIIgZwDggcjInhmIaOpoASCd0I561Bopa14+7JWGyLY/pVQoRKUbvTkGsYxyW
z3CAbroZ3a1NEiC/qphmaqcFFjLc8cZTkLw0GuTo6EvsdsU5HsEvpIXDufu+irvgKnWaNUgFekhZ
46GviGR3op1LmCFmCSWofr4aX/AO+M82EukN7D9VFTNXmzrC8TZIm0+meX2mRuzMyXDZ1Yzg6vZ6
fbcYJwNh2c32hDj8zib2i5guvQEGoNUsjloGoUCKmudYQfPbUJxEIQVA/z657g4VU7Fvlfdi+i/2
TOnNxqW2xpzoYhGFTenzaNrG3mKSb7smHOW7eISIldzF4DLW9AoZd/fOc/4qgZXebF542cnFfBWi
EOEbrOWwAqkB/uaKE4OvNFMEotbDqKFedfcfvtQ3u5eqFGOnaG26R8vMNPd4kzxCq6eBM1w2SUzY
ZGObXzSJnVqncXndm++0An6RAUnq30PYIpRD1uHivh8N84BkCdjk8dCZApnAcqj585YGvfOQv8jo
XhPrH3ZO5LjxxM0TOawW8RJH4t7QHjbc93DtHqE0khkhL9evlDby91KfLRL/JFC+ZtM/XHJeu7aE
jiOFY9QfBLqE0XRnwEArsBbtUfBKiIbRsrt5rQBwK9mCX+rvHxfV819c/E2UVlH/V3ALnBFsPWST
GURwJAw2h7TqcbujpwNsnvJiTojKsv5YxtmhyM2bApmkpj1DFj2s+RTmTfS5VqqjIlMjzHzFRD9V
SW2hhy7jGZ2XKfum86rqsKyEIj9rPYG3J3kCBpZI5gJXCBaOJDKZgYEh0QzoiaAV82Yxt2xmONXI
dbFxo0oP+PROWQ9T/awCJSVJjP1x9FszLDHNFoN5F6xtsJs9Efl2Sq9Ybvg6CZ0AuD86LNknRT5P
xSFSP2nq3SA/mPPHWn3BPKIo76XRzxR/3L2MPXJ14diFIgpZkl9kgVj4GApz013stZh0jQE4ivga
4gChxYB0PUpkVopzBrgk9PTk42gsHERwvLJ3pRCkinKTtcMDnES0keiSYMMjXbODWTchgguBjqck
FRVbSUYPv95wRAZkbM7zktEhVu71tveHJRTF9awaH1GTHitqWssS5JCeN+x1X6uHFEfJ2ExAMMzf
JDxpsMm4N3MAkZ1ivAildLd0xqPan6UKLlGuPwCAQrOs+Aqh8LBL5jsJDi5VoHDpdDfOWwxYsSiH
UC+ZOPQt3ddJMDygVpD7W6dOy6dVBPVmJPFtgsXqsi7EHPWxyFN/xSwqSRkMxJjBXxoicpXZQ9rs
wgWjgfwPFFgstauAUFCAfEmuQUsF1HTyES+rVplO8WY0qiHxgrGZm5do6E560Fw51MFbmNHIRjAE
h3U5vAq1ixb4ZUG5z6DANG5AOmr4CEEgH3QwauNWitugRMkfjSTHbNCGiu31ynYTy8HYVff5XN6k
4+hAYic9EUOkjxGY9KO52YbmhjMlBskflWyhGgr3Drg9bYKtLVFMX+sSRG0peohXhTt1CPO6O+m5
6C4ppia49ZyXxPhDlef7oT416mRTqmqtKoPmuwNXS+deFjGKv8IDnlXsUPV7nNefjXXGMAa3FVEO
kNLxFvxaUM/Ql0uTIZ7UaLejOB1lA5+yVQ8ncfA16hVKIQVCVIUbtC/awG3xBV4x6ijawUDZNB0y
hJs/g15k/c638VW90jy1ohTajpolTwCTkVGiIoAoliJ+IrJa2W5nl8kFkvF7++SvAs2bREyCaE/9
bxjCZgnXbg6MZgSgDlUmNpDE4bj5ghcWAClSKn3dI/Dx+win/iIfEN+kIjt4d+quU8bQUAB3X6PT
tWeB4yZdpeJZgQtfdFSKu94a6nMH/bkq7mE0O1cSPlG/bxamFlo/6AY7da7bIjYnYo/7B7ZzY9HY
1aZ+QwYpIQWhrBjqpXa2y6DjPHTlZ1Ek2/mWTDJ0fI1uEcbjQsa6FHwkSGwMeByYGO6An8Zk3l5H
gPF32Q7pE3Tfdg8Ftki/H4I3JOJ/nq3FNynRGmOxhSlfhk8tuPPyEOX7XH4oxc/sMJstB4bLA+h6
0DvXGZnhSwc1yCRnFakji0CSMYIv7XnCiwYTsrpPHNCBRzK3c9Ho7m2cXd/ZfM0tdfnJTrgxZn88
H1MhjFdVy9qwWJQwZhMGLuPAZ/Ch//TqnWie2xUBSBDpmYzmgHSk/RVmZX+Uox67TCx7k5L3eEnk
E2z1iUmGPZ8InKRmmOPWzjN7GFADzj8pPdPtmSYiHmuR36ERljU7Bw8wuzMbgGelo0clwix4RkKy
WzWom/DjS8HtkJelFQlXEoXu6qG44l2z2oXSAb3/mhcv2xEAaTg76WO3A8qUXeFlLwi2q4jOtKIN
/o8hfBKmL8D/7Ek+1hrAdmG57ZUFFT0RYudt1uOwHsrpjQp1TV/xYe2YhcIM/C05Vh/nuvcq2QDZ
RO8hbexmQpcv7bySj29lDQ/7HH0E3Tb7z2UvWsUOwE5qqfPzjqA7rO0700rb3srP3tabBFTYlVcl
6yTOzYj8Sj6uZKKfy/plQSMYfSo6kKHW3w/phytyOs38uYlvcXG3N3oKzpfuOhh23ncPyFx6BpBm
2gsAvVocgzhkITqx3GsNzHYoU1eEhhUEu4ds6zlhBGdGPqY5NyY+RymSkIQ+q9DlsNAiWGyjQ3/T
QcXM3rRSJoQeS3TPgf4FyFLaKZi3NS/2QKUDVGictGBf1Up3bSoXaJsrlVcULXZITr0HxNj94oTw
FhesRq1UG7TaQi3/HKE2jJj3ic37II4ryOo+oHt1bhLzVh7Ub7WQPAyiH+/Ek8yLy675WWlRrdKb
W6kNVaZ5ugg3q17RIc0A5qkf5aIL9WvvwuByBLWyoWrYWrkdoscrZ5LPOrZ303U+GEIVgOLAZPQJ
gJNtspeu+H1DZfWNFO1GZuOCyrWQN7iG6+EVxfW4ae1mGAJp+aJCQ0RcwRrnyqV7eKp3Q7gkNQpJ
QMoLeGX8vxFxhmt1X4wHJ/3QTKkL+BJX8fsoxYmx3Shklr5LXBSF/EyDMNYanPzfCx6v556fTcc3
p4QK1U+IeWm8R+DNMcyWPL27RUqaouV4WPqbWeDbueEj2OU0nfmInQeYWVC1Un9pFhO9yPeKDq89
hJ/dyjYTfsjo12WMaE5LQgiCsSN4KQdxuemWSqKcSb8vW4dnRA2P+W56IP0OlfW+D6+ZcYCvTPyl
x9v0t3gqIyiM67VoL8vHJX9cIWXFOmWFqXguhjWkrL+XTWsT7Qg1o79bqyrdK1DhANVNWthn599v
H7/qKYjbjv7D0wBQ1Hb9lOthAyAiWuJPChWtWnd6CRkQPOr1Q9lfP9CDPFTzQVcE/GJgcv2HF39z
PkEkDbJtO9KmoSCMsQgcdONQ1eZToQ6HuJEhpY0HtIMQ3OsvZpofWl6rgIX7O9f/xXlQfJO25CXY
E7mFbZgWu5u2jg4KOtX0NS+Yh1+qimrlVruaNKRi0g+/v+bPMxYAOX8f7zZDihd9FA3LDROTA8Ux
jMt2rt8qJzmpyRSLFtCW31/sF2/3fyEfxUTsAd6ZSghA/FEnNmug+WvtG8LlB814KJLaqbSdo8bt
Bcu6wy5eDxrnoN9f/ecne+WtrMnYlBJgD1kLdQjyU6H7Kzr3Omw7HrPLIl9u3q29b2Hgf69JIEZ/
H1V5XJd47TknNsuNNClOahSPIs+4jSxAdL996bCunKWUrbJTHOiB7AOkpqny3lT6eSkSnuDf7wCn
4rZXlBXHRXbLQlYdFNJA2FIrZzwhcWISLSHBZ+CvXHoZt/X7Mf5F10Ex3wRGPOeldlIXfCAxdsh2
n7a120Qf0MLdlOcOEkOvl4Iz19kF18H38v1fvdo3MdBMJOhddHDDecBxlzpgV37Ymv+IWsiWoO0s
XQJ1QcppOshE7vF9vp2vn1Ai/IIk9OVKPVppwVpF7zW3frWq3kSxvFHQIoXjGta5/BSB1sbZ95CI
mp9FeFsV4gE4z0GKtPee/+eBg/LN3992oxR0kcfaDHEffDZoPRZ6u2+m13hlKLGLNrBTVR8TDsP/
4Xt+E6o67XrVBIMZrrFyElV0ZESelOlTdDWcWO4u00KxuP4EMh788n8Wq4w3saqIB22eUB4hYx8P
+NceUrplAyt4C4tGuTuINCsldt13nvEXo7rxC3/ciwYNUm6bqUJ4pfS3BYyKdYqRI7v3cpBb0YpU
VBiw99W06M9r/lswj4eq4N9XjuY/OZuvPMx//em/CeNh7jQg3qzM36A8/igzJKf/Qnn8fyeB7zz0
T8n/ux3Kb0/Vj7CPf37cd+CHDGhUB8EJXgOdolcFou/AD1n5B0mDomCRADFKkgmFf5FDcd6TgZia
QD52BiKl3N134Ies/YMWEXh0mV0KqSFYqn9xYC9/Rnjos7/mfv20IoB5hPgmHmoQsXbJmCqnNEwO
zb47k/UGilVT1bKMk7zf/qiejbPuIq44ep29C5a9dA/mC+uf2+SMxJdbnsjJgsidvcJNbyY/2ct2
63T79Jg95SGsaAX708WqQ1bDAY8lZ/Z0W/IiO3NkR3f1/Rhm7hio9sDXs4MYsZPdRXvI/P58iO3F
boLm0LmqTQ/zQEk/FAKgog4JZNCGAFw90Vf3jZ/5qbO4glcF+r6+v+4VR3Kyc+cnuLKeJKcOa6/2
NK84XxFXsCRPcfoAX4nTdiBLLOOYnXZBc5b3uxvdb87LKXb0EEX4fX5OwjFAzDvo/NxTXSEY9sa+
uo0uGNffZ3vzXJ2KoNn6n25iSzwnpzRXOGn+zqbVRg0N/5ETzHwyfJJ+aseP0WWgwDg/0zQNKYS4
KR+reJ31R+h2TuQ9JJZpYxDiJK7sRi/Id/MTdaC/3obqSgGf4DS+4nCMs6qw81zxEh3nfeJXPk4H
NtICweCXDn41XhOuLiIBh8GR/DbQP7cHDi+eYuuOsse4wZ28nZ+Fkj9dII7yW9NdcRt7q2/eYi3S
hbSqb5FhsTO/2FMtyPzR1uzSXxw0Q21Idft4j0W3p7xI++wCtvGr+aUPsMXxOwf7+QcbSXkHpo09
utq+O06eflOFqocCvosHVCB6mBsFoDdvo5vlCJHLET3RUWxcFhz9Jr0Tj8W39QOJLQDa68bNxwjM
bs+i07raGd2RUxdm9/Vj6Tbh/CJ6va2FO6fgQ5JLfBh9/Ft8jU5270pu5qUn9aQ5uR9RThno/lvJ
/e6yC1GRZLQTH9NRD0O/co8pgZP6iSN+REhqLx+mj0R0h4IEN2u4/deErxdHDNS74qCEA7bK1iLZ
xlm9ky7MRB9OlAeDjnWCXt/dt+GQP0qX5Jn1w0+mt1R+4QRa+h5zIy+5ye7TU3pE7f+on6qDcZee
dqyA9piG8b7cq4fuHZ9VUOpsC2+Tvm2pv0lCpmqQK71qpBPCJi6FnNnrndqhZh7gtWvV3EPrvLz0
fuLtWJV5WIero7rUcO3eER44mVlIkz7Fl8nObdESnN6bXDDLdmZ9SJzEw1rHxj0IlRQrCSSnDVlh
Hhxt+utW+jVxdy6zyEY3y5Ycxdt5mWvwvhVmeX9Qr/vCz2wKbnZvAYl0Cn8OqlvtQCnXBbDlX/3E
T/6ANIWNBiZ83R/rc/E4Bv2B0/OjAa4xSPzlpg5MZn9W2ePhTrB3tvBBdVq+1wfR59jTw/yghpkd
OdWj8fl6kkPpfE3gzLjaSb9hQobXUH5Y77S7ndt54353wn3nGiJHeswP6znyOk+90Xyluhj8dGRd
bdRDTrOPmgjTe97WgweL0pL4/stg5fbT59z6CkzCBVlt4UHodK647x3F+vaS8vuTw5rkZyObdre9
WIXDJ7ldqO2nYxqMPi4uJyyogh74heaN1NQtyZncgR9OvM3DJUAN0xUO14/MOKe2n3RLDBN7tcHQ
cHPfiOFH1eelnIRDeVw9rDNcKu/ucDAvua3xp+wMAdAzXOOOIg9S9UwH2Zd9zaE57ABYc3O3tBGy
DoWbZb9dNz8tz9cbhDmRoAOca6du5cUuSyBsgsqFshaILmxoC30dpz33duKAYXZbZ7JVWzqgNmKj
ZOdl3mRNVgucZGCr6VycdKzBermyI4wOUd+anTLUHJA52IGHKT/VBOJdE6RUgnefr07L9Es+YSTE
QlVCgR1IYBrj+eFSm3aiu11I6d6SfSFAFNiJ9/Xj1RnsHzb+7zvoj3xzBIF/dnja1tGb5HnaJRmE
cEM8Na5+WtnKqIv6KFE5TVCglsI7aZ3Vax3D5gkYysHeHWPeRMleNTMUkBude+qY3uBqfJkwGh8Q
e/EWt7C+lXZpo5FtYU/gj4zkzqn9fL8Ew2FgGQK+9rYli1+HMztfDF/3R4+tGURQ6pHFsyt2buvl
CMgybbZNkr9wwF3bcBLckd/WfclrQ2MfEahazyCUR27OEha/DPs83D6wC3TmmGgX59lr+ComaDZu
xz+D21I684EbWYa9fYsZ9LTN5y4gfefPlFzD7E7lg3BpD0ymhMxl0hADJR52+/DGlcKUydI7fz4I
dFNnZHbTk3Hg0jsrszIN+a0TJz97ZzUfBp4OXQZb52GYWmcGjU1c8YhePDlrw6ue0gc+n3GVrdaO
XN0V/d5bGU80+92Ef5DbdaiiMjmEbU4Jl/wRG0m34ZaWF16LXTsswGdgLNf7CIXxx+7QMHdUf3Wo
gdvAuG09LHjP9LKInbNX8jpNpqnpAY6RAEeB5fYBl5KrMNEd0R2dhYWz2BtWa/u7bcxoZvAyEeJn
76AozcYIAp6FAAyG1ciiC0u2oG0qV67J70kOYtFWyTNsliJHtNydyInC7XG2VKn3hsMSEAl4ewuz
hQHiJwRrm3qQJRi8Mlw/YbWyXxiOjrs2ePfkE37k18c47Pa4dTDgui/cbG8a14IAvDwTFva/1/pI
oNr3oHN4BsR2rNJ+wbvCMrndmKiAs9LrWGgWTR4POajXQe65+Yz/0Alm41A8ijQrE5bbCeRD7+uB
HvTsyokTuWYgHIhBB+Eyge8CAe9t11LJ8rY1cnVSN36dmBJbxcSNpnbtt7qNUynhko3H3bHytilR
HolNQb7NZKKLyBSLCR6Ri4Q0Q0zeYddsWJ27flo/xSEV28WJQaBVAU6FLVtd6u+Y36rfYzHBzBPZ
lZtnzo1h68msWdmP/SnACuB1pkJB8kHkeULQekFkTwczpDXvb8uh50foyVsKEXh0QSw4MakuIdoW
gjjsv6qEYfO4xarcR1WFKbNNS1zdrcQpGVGFadA6O2aVzFguLiPqs6RujcfpVj0T03jXhSOdCmcb
75plo9pZQPrr8GlW5ky8EXgANjmShxOoVfo4Jlo0X/gZiCUsSEK9P/FeprPEb2+BX+F36nBgJUTE
IgT67ZGNgnVBGi36xkn7qrN8xdvFN9hiWntx6ifBrwhrFb8zuNWHieVYkAbMBJ6JGGwwpektcWXT
2nmIq5BIkL/apG1B5JRO7Zk8J00OAoHhmk7lkMzZOYPcewysI+6V19gmvs7w2ZOIWNvOs63WxZa2
MCTyqlmptkL+WfPoNMqPHS1F9pGYMW1sBBYcyZJdyaPvNPFrr7setzIeY3ILtLYtycru4m/VeRvq
Zq9xoznDQPTk72vXJCU3/PQhIsWubwq/IVGJHYX41PjrYdVP5U1xu/yBUwqJAmqfLoYGQRsQOVjq
kY9tkG+eTWwWD5xK3Jx1nJ2u+DkRpKnzONW+9Gi67K/7ys+XI8jX+GY+NKfu1P0BRchaPNMH2WKT
BNGxesRaxk8C7sVDv8qmaeExwazYmfzGhvgL5hO3RWsgS6r82oOwRwZFckuek3KkSKzCbsmKtrRL
4HzS2Hi92bhwWuI3pK05M5h27W55CwobTuktp+GMm4GdeiApgGeafk+ihko0QlN8vAzWNHGjUMEy
5FwH2Fe5DSk7BmJhfdDO0QP2KIgQnMX73WOjPy6tqx9JxNzYgwNf+AZHCc3XFZtTgJUwLKCzXP1h
JJiE/SEKq0fGl4miOvLNwCkEGfrLJFhGbSWPaiiTwSlf1G/Gg3pJfIaHn03vr9yO/jn5g4boQb8U
PuVvr8AnB0MMF4m9663gCm4bFD5bJGnmlodKGPe5V19wG54Tv0b7yrcjzkuFjbWvPTjgbzE9IJPS
fL5hNXZnXchNn2Cg4oaxuNkR25mKcw0aaP7k1S5pXoB6sdoEJYaZoflF0/DvsLtP8n0kOhrzhC+q
B36YnG97vQAYPBgAGtghZjImWk4Vbucw8/W9mXxg56VP6nwQvpCeMgGF7hgFnWNY1wfkm+QwQTDB
jz3cGJ30s8R8+DrzEqOvkzN5s/sExIeg0FqGZbASucedvXNVCzF5ZlfnYIXhokdhLc6Who6k3epr
1ogkIZeI6eICq+DMxfFSdKBneCAr+O6ClxEuZ4TVHtdv9MITbkf+ijF92LrxedW8+WXxWjficlt2
C7R15vjVcIWcz5dZtgZX4i4s078agXAre7oHCJPbQDHXSRHP/JbfYSyAGrpXsbltaR1JEGENgr1d
BxxETzuX2U5Yv3qpC+2f9UB/3pP4mZrYwJ7Di2Pu2k+9rbDRcvP2tmiQheG/7QWgTuhtyfY2udf9
aj++pP6Wz27DtR1BeosjNBdZ2KJrW/woEKN0a9zTgbZwB2LPI422+T8BSGagUwIS2TkHAZnvSew7
fDL74o74T0GVTHrL6oRDarOpcRgtCXYOEAK2UWN7DgadY6hfuhjBe4ODiSxPEhHkt3QQNBCpbuoa
XvNQEfzNMPcBR7+CpynV85Nsv/Z8o/EAamDumUcPTch4sSlNbvdh9QDiEpQN9l4UzX0jgC1osZH6
W/2l9+MtDLvbKHMEICiTFhw3Y7OXjoxR8BBKdVMXYQUyfjryTs8Nk0h5cSjuk3Mabjm2gROXJ1uc
QFRn5mFAtbr1Hxy12WG246JAVvH7/Btu0y+OsW9qybT+k2KpaulEkkqmWUA2prDEvu5+I09xwcYt
7CGlYnMA4AXsyKwmzhUcOlnfyPsQAcG9s9WBASZRWZ1rkF+2fGsOMSCmwgGhk11BopZEZmqtN9Fj
dIpOOC3dtCFKhyE1XCocJhlrZ1NjIqme9ho1o+5D/rC416API/K9ydaJ2CLRn0JNUOy7U+6NBwBY
/Ad2ats0Tv1BD7eIOHjG/bgd27jD8eP8cbYuOzahwu8eV6u86U7pfffHtg1ID9v+hj4heH8tkKyK
LaC73R1m6+vI4sbD7TVUmZbGP+IW59ntVKZz7GjBGlvYy7F1II1KVCvs1IkBO5NnbvsKktQHgWgo
OVidvEgkvtSPnLonaKdeyeBRWKJIt20pKwfLiRSV69tUTuzFy7lE6nRb0uptm9LMepscwgQ/s+Vo
0e3sbdmNRqGBrNmSP6zOlhts5TvZrb2OQLYNBHupL/i48jnr6+PAjCIpbAhTvJGObURld67CdV8q
t53OcrcqSlkjEb23JjJpIvlspzAyKRBhlHzPoxMGImt1xw/C7cpCU9zZVfYJR32NXXsM2Jj9hXip
uCwOzlmJl5IrGT6YSc5HWx5J25EMccuxOS3wDOig2lp/Y17qk/gRwwj6/iKpXnqaWN5bEKGjc7Xt
giSstoHgJExB3IyZkxNftxy1Dgg3eo8pmeIQthY62MSI/HbW7XjfbgEk2I62HK5ZsxPvkcTcYgHe
bCniQP6zpXiK28DCiK16n7s0QO0tMZwZuCFkayWW1ESNLaWrScuo5JDU1cpxO5TsWI/pa+Qijh3R
fj9fL5MzE5O2kkNBmCnJxoz3Tsvar1brmz5MkdValsfG7n/YO48luZFty/5K2xtf0ODukINusw4t
UgsmmRNYUkHDodXX9wJZgswSfPUGbS3uqMqKjIoIBODu55y9174MPotrGOV6RRtiOe89mnfzvZOu
UCft5s1ykPVYGpejpdgVN8b1QJe5fW8f43v7Rp/pqt3OHzHwXw9f0it4oAf2+K13QsGwi64B5m+X
00Nww+zsvj+XZ7FXp/mLpr+JJmk9byVdzmkXHx0Ohu0FBTTHGErjY8+RmCJuVx+m64yzhnNTn93H
+UR/b9Mc2TS36Ulzi8QX4PMpMS/fszmy9G/MKyj53FdbyO5HeSPft6f8gl2IAy0RrvRwO5qcFa0J
59Ac/Vsv3AwfUb9Xx2qHcevsX2dH1ndWcdrndN7Utbxqzu6R0nu7FPjJ3j98XTD//57YOIRzMGX7
64nNRqefNECQh5f0M2yQ/OXHEc0vr/9lRKPEG8+FPgn0CIaguUBHfhnRLH/iWEKalof43LNoBf0y
olHuG2nB1sS6+1uyxC8jmuWPQDNangmzx/5K1Hs1kvm7Ec0rHylIPibEnrRsD+SIsnED/zjtAwA5
a+IR9W2Yf0FcPJo1qqdmg4mC5M5iq+sQMDdbc8aSQpODOMufzVJ/fIb/+Ale7bwRVHjl13wCzCyr
DHFugz5Me8lmuJyOdp1uPGAL3XPutOvFtOQbn/75LfyXE8XvybH/4/+x0STcFxO9FnfdX9/p55cu
ruP0+/v795d9u8Fd740LRsY2IWbRzyQf8NcbnD+xEGJacDohftiQRH+/wSU3uKNcYJ4klnwl2vw6
g/z6vJAiQZiJa3JjAgr7Jze4WlQnrwcTZPbay8DiO01V4CbuoJsp2IfZcEmoKaUpuQ3rqM8+wIfZ
o2Xb91jNqr5bx7F7jPFvEkd00uk9Aar0osXtECIUS3qHwsMMXoA/MnXIJH0VLwUcawtAFFmzkkMu
z2MGeIF/2aqmeJc6kjj427YHnh15F66o92llPMwEXYoUwmaV3cxtRbvAIy/WTa8HEPXbiJx4zwJh
792RVf9pRBy7st2O/9Y8pknxkeyDY+iLZDNGCXZKW15BF7xoF2Q7nMJFZUn2eh1Vu1C5yNENRO6+
NDdJ6CQg+3kzf/LW6N23fouArQmbz0Zd3vnZsA9aqrkyRWldxudhaJ/6kOPphCEg+uSCkjAKk76b
6d4vXr42eRdEX7om38+F924AbLF2x/gpFteVssut1fUvdtBSGenH2pKf7AT7ra3krTDn7YQVnjDJ
5CHNPXlZ26l5Gu3pegprRL9hxrGvYH7mTe2ziHuGDq0W20kOb/PSvppdNZwcxy7fudPERCdP+n2b
1/Vzn8TrXo7TJm0B8m2hjDcl8mGH8MfQsZjheHKbBHW0l25lcRSfG++G1MHqqnMq/qJoHvJ0aE5W
QjZANVRE12j9eQri8jE3ZPzo6Dk5CG1eZANZu7qfegSYwe5/7xK0bNe/ySP+DwFcf1tcEI/89eJy
8VK20Uv2J4sLL/u2uHjmG8iuEqwFEGKkFEv60bfd0/XfALDyHNdjpeAfiwHy193TfON57sLJYieW
jnJ49H/dPc03pDIRJcq+6gipUAr/k8XFWTanP1lcXlsgG0C0aV9Vxl6S97FWzZJR6KWnIo2PRUnN
UI7R+6Lp9tYk3o9sv6suH4glLSEmcHsGKb6GTun3gpyCJh/fOzp8N1Erd2TSYN2dGuYb3a2sycTs
Rf4lIJ7QkNO7aB4eWpEU696fSQ1tIEu0pbMOm5jhpYqudBAeic8kFzqJdn7rX3UD7WjfTfd4p2nu
uUUKBKbZDcb0YkVoXQtShdPaIT+lJjOhK9dz9sVPSLrR8UXQT89ZKw4ljgGsOQ+ycfy1EuTIOp55
cFqiKpL+rqj7u5AUkqhxPo6t9X4y488ddqdJIlCNpXxKUIV3pCF1rfchq1iW1JRgjBmRSHXudUIe
aMP0XZfR/VjxKRqCMpseI7pMho2OkMpk4iEERL+Z7Ppzo4a7TAcMm/UW2B6lIZruseg23pyaa53r
y8mn6xdHLS6lgqpERg7RAP2VSVwCIFY6dHEcfiqBoqwIdtgAItpXZYyc1SDsdZ4Zk5BdL8krBRzY
rmpxZ48lGN1sAOrhtLferBlVOFe+kYqjg5PNMN3oMcWe4Mf+e1y2A9Z6Riouvr3YBElaptAADDIo
pmlCweC0h3BKWb7M9gEowkDUgexpfYRa7St3RlXSxeNFZLfxoWrSvdkD6Jz8rr8G3Wl/IhqUlGj1
kcQ470CqvbENCZ4/+AHu8rinI1KaNz40qXUp2zjHwUx3ZqqKbeKSPgk2vDpYKQm6sEGcL1Gqt30C
RfPfKxmrx1+vYauXqH6Jf2T784Jvq5fNQiSlIAbOc/zl9P/b6sWfKNcjR3RZiWyHKuC31Wth9/Nn
LrGYJgzBr2jM3+VZLIELOBOmzpIdJ/7R6rWMlH9fvFy14AeFWg5gvgtcELHXDyck27AVt8aEKCby
uh12wi86T+KXBGrgxVwZ2UaR37pOk5E6GTL1s4zqcDcZlrOZZa5/4s1djmOvPwxLvWkrvrMHHvfH
DzOkkOeCBs7+7HnVpeP30btS5/mFHU/6wrRS+lyOUX3jSv21Qm0RT/7hXb8WYbypA1bzx3e1y2Iw
aP3RBy/njoMgZNqTX3ftuM10hzoIdO6LYQHZJg+jz9czcbwrFgwawmaAwsbuomd7UtaNBytx0hkR
nI4CaFDaqof6MC8JrAZpQkZoGe87DDHTqiP1bCaak9UvvhZzOb5DbJmBOiBo+K0MLTw1bm/sJ7eN
zfXohDVG5S58qK2G9HlqxvtptpmKB8mwbpw0tghPorBbdb1VrbqoSNt17br958wrW2slTIvzoXSG
6YtQLq7MIs1HQmz8yXme6tZf5YaZmD+p6L4ybF5f1AUghfqYN0Da/uNFBUKYJUZU1kCou63gUCz5
ztPoZ1iFoBMawWWffxIlEJqs58D8XOTe3o3uKsjrhRnutHsfMEJ1d3FJ8EgyHqusIzrHxvlb7+Ce
r4M03niCZBLLO1ja+Nk98Se3BA8gcdvWcoRYQh2/rxvmKm11mDT1xkrDcOM5LUz0NC72360SN9+u
xvdKj+X/8voaQQddQiBdW3jWK628cOc4yms8wO5UIP6z+U2L4LbLcazkz7M7MHWvYv2zhtkf3hUG
2IIJs/l6oHfVUot/VxOF5AMlpdPSbiyqfFtauXkx5FO7EKvM8cWWifrMooE+3xchrBeFWTNoO8YK
ZsSemEeRcWEmMnlKKpE+RhMC+qoegGg7k83kwQt/lh6gfhQhs0TxgVk9fXJ8JRpWQGQ/fODEkEOK
rZLLNKZMM9SAGC8FeT+Dn1zJxNG7ulNM7IkU3jlml+3iSZlrwyzdtRbeeLSbCBmEAUlAGdI95QRN
bVpZNvBHjXSTDzbd16w+2U5zm2dtv84rrOO5tN1LoY3hesDutIdgeNfOU3GdJmGxmaziZw/MH5Y+
GwQbG4SrKHmR5i6L1He/it0bis8+UMP1Vn2QdQ3txMPFJ60vAmSa5wJj//u778eamMvKO4ITJktC
+nhrX9tVM4CPASG0GG7r+mGqMJJPrEsETpxIcFM/WdlfuSK+vZuFCNqFMM25+zVcQqepCRSZGhUK
Nn5Eu92VoB3XhRUblK2KCdSU4wq+4VTpQdqKxy9//21fyZC/fgD2S8G3JSKVquDVgtQF5IF3Vlht
QscP95nOERN18EQydw6wi9pMSCaJ8qCo3VVXVf5aq4rlBSb7uulqwshG3FFmT060dtudr9qHuU+n
rZVEPhTEFhtAZGFnTYkGUwC7YCRGKOoKB0N8UzVrHdZy35JpsBH5peWREtAOwrjJgcljN7Pt7dD7
4V2TGN5DT4TkPgvKdOsmNbgqn9XTHqMpX7Wtpx+5MZEw8InqkVo2zlRCfEym38ZR1Z2ELpnCYMTe
jinQiK/X8B81ev9zXbL/60DQiuftrw94F58/vBSvwpuWV3w74SnSlH5veCn7DVJ8VPW25xDYtXCa
f6tJrTfgx016vYIX+K7DI/lrTaresCAvhETyk8yvZ8F/UpPar4510qH4Ja3Hh3tufo0Y/nE5qVsC
K8I8xefoxG29TfqU4bevlqAQ10svTWMMV27Spu9zV097IvRqaBkklT+7Xu0wLiGC/lOXxIL5Zpll
j3E7BB9SaNaoXqnPb4LATa11URjBEsBEZmLI0Y2aqSbo28R9fwF8Oi12YU0OAc5/0ZHkYc4wO7gr
/Z7/ZwK3NXQEyemmHwxfssq3H4vMTx6SvkgfgqKPetALhnuv3cFKEWlb5UWed8MDO1V8ZUBqalkp
CQvvaoIAdlmdBchowPSTQbX0r3t7wstOpQrrwK/Jt3fsLryKmpnH2XUa57HrWSfgFBbFuJ/LrmSw
04+M5CyyMwnDyMh88+yuZCg/Den7MC4/ZQPs001F1clvKOttZSzJrH1ueiHsVj9M1zIczGdrntSl
64z6SUXiKrMLO9oaViKYyAfptPNU524LgiDDnYxIETIgRzBQz2RKqpy0SXuy7KlnJDma5qkEwKx2
SuacMMFN4mqC3uGT8SBag+jOCjiwirwMexs5Nu2G/1q9kD9eQcygtGDqJ7Lhvk+85KppbPNamUay
JH1MDfl02k/SNa2DqWbhE2awd5vBvoubYnr2vCD394weCMMJojlpV8Bth22eaRWBeuzCG4s8AUai
wuWcG6dE7HHMU9H7sdOgtgunIeM1GJeEO06GGjalm1eHTnTyY6Z7StrZDxBm+CL9knMi/xRHWVKd
SK/NBEG0hvNZ1qV+LFSg2m0GfhcWsRxJ/yv9Lv9QT01p7PJmnJDFtFlzWSahz0iUuLtkk2DLxiKB
a/02bmaOh20QKxSQugW2nVa6hFTtIDQhOaVFzm2n+OJJ5LrPYOyicIQuI1YOCSenera9d5DHbJTH
TWfWh3+vpO10/PTf/4O74u9W0v3L/PLf7sGClj92/HjRL4vpYmZy6B59K3u/epa+NfuU9YZ4CtC2
HJQZWbDC/b6wClD7lk/8HGuqEGqpRn5dWMUbKamVqZdZV6Hg/iOMrfrDusr7E5cFtJdPqL5OM74/
phVN67hBGVKgkTa+Iw7NLa56JgU+R8ZAuePJCFTB0oYhsQFXGJJ6fSJjrT7UlJLs/VGlwnWDyvuy
6WV6tivfmHbAA3va1WpuVt04JteNmjjTRkVYb7MpMuDuY8fb4G+3mKiXHhqwLjNTOAKxneyLBiBz
UDoCeYjsQhwxhab7NJHUuPv3TfvLTUuj4a93//9ZkD2dZS8/3LG84tsNazgSKx0NHJ8OCsE23Ii/
tqcNR72R7PRsi469NHEEpcuv5GXvjVyiIZajN/5cNunfblnhvRFLY8dXHMy/DoX/UYfnx/Y0n8hR
zM8oKmyxGIHlUnl8V1nM4Ly7Bob9hoiSjON3/BRiBt9Opf6o/faDF3u3XTUJMGBpeSLuKVxNFnFI
312xPyl1X+Hzlk+xHG94Yqiol4HzqyIOshldrcGzNh1BKWd4EQSv55+bBIG90ZzjxCjWHo2olS70
RTPnw09KbfFjffXt/V2ussciwEz9q3Xpu6sAJ78UTVcR2Wt5Rky+jlTr0kqhcOR2xDZnzi0iZ0OA
gZkc1yw3sVcZaLSadNgNWYGRhGN3vOa8pfw1mZFY+CqIRLLW9SHLylJv/v2w/fKwLffGXz9tx4+f
s5fi0w8P2/KKX542gaWVu8fxXY7Ry2D496dt8cF6gl1AQq3nLlrCKn952hyO6IDD6CoSubVw+nlI
ftkglmeUu9J1KEs5f7v/bBi0lOm/t3TIZWH3MenJcpszcuIfPz5sYu4EvFELLWbX4BopzPYyD+Ds
lKNjfJIkVJDK50T7oqNnspqLUV9bkRop8rI+P0faQxfEofvKNXsYUnE4hufWrfJbN62ND7FeYGy5
UUU/Kc7lqyWCT82kjMYna5e1uItfLRG2Mzajy2l+E4u0uooV7cq1CeXjmDGneYQlPDymnlUdW9ph
V73X6U9GbBE93CYT0eLkA6KjNmR4nftm/1h3mX9IrN7kGKDlORGu8aKbPn82mtp+GVPm3N/dH3+2
trx6tvn4SGpMDt1Lg4Ff4A8XXQ8x0YpQAycFtaQtIcMRxY7nUST2g9+p+W6ai+QpKGy5D0wnvh7m
kfDXIU7rtw5G930MbuRyFg6pCGNZE2k3GtdmmHPi/vuPysV8fYMQuWt7rsOVNvmkrykRpmwa1+xM
nIdqKIe9SXyvfhFhGeWfXKcOyhu37nV1KTuOD1eyEaXcyd4w+SnKoTa37RJksh05Ivk3bQBzgrFV
rEY65l1D0kaeBbm4ilxDpo+F4YOD7+3QvpCGggJVBbMdH9XoagjJ/WBVD2MQSPMsRF/jBZpix2tW
o8PxelOFkG1PdlqC0ZiSsMSfUfYUV2XhJfaFaoTGWRCDxX3KArdhnke8DyOmsZ0fp85r6pUaybCh
wDHv8sIsHxNgKsGWbho8ndkQ1v2SRyAOgMg8nGtWmMyHMuz1I4lj/v1SQSH0TOoZGq+hP4dN2d/P
iWwRtHvtdJHOZLmEGZ64UWJbahKa6yRS+3gFmPXdRqodPmhRdcinq9p/qmnWHSmUwxoMMG36tgy6
l7xpzGMWeOZnzRQMswqhKjionapuzh05NJdWT6J5PJfDoW7tOdj2Q+Q8pq0XXsTQW+SBrLTpNjNj
724k4O/ObnX+jmSi+p1T2e05iwPnUIwq+tgjGcExpVJMQuTqXU0qRosofOvZ9Mex2EfMU07G6NKE
NRMK2SiL7iMyJW/n2bHnFdnjEAoL3V6XbYJxXXjzOS7r6NoeGmDqbZjKjZvM6CbIUZquMkNku24S
WH1Vk1+asRJX+WwVyEjGLEg3nZvXj9ZQ2mcXJtNVEjj1xnS7bmX3TnEuTcMnDoaAy01kyObkEp3y
XhelvHP8qes2ftHB8uhcuFT5JFv0HX6194YkRn045d3eT1pr7/Q9Jvko6pAMG0X5NqhTjeYQ6DPD
V7MqxyWj0agvqVK1cxvbkfMEJkAdSmkM5852cBy2pvcy1Hq47unf3rjESza7cU6m6By0ljndZXUT
30cAVbZl3XqXyeB394PbmO8YRjO+TQrwmqDY+2JfkyAIq7QGHdl0RrcKyOh+O7MYvNVOTKOvRBny
ee4TunpRrLu9ydNF/Zi2TYLq1zOTVZjHuFAisu5HXcmTToyEYKJGZOe+dIO9bkW1Kyd60hdEKbV3
hRWMSIPrIdz5JO4cYqcoLlI6gEgyBzdH29w3nn8ACuNbqAQMkW/GwssuKteun1jaiMGrAbuTSohF
PTDFue5nufWCdC4OXOcE/Zvycodag+yATe3lbgTrs/D9u6okpmecwk5ty7bBGdLNdm1cB/7U4zgI
h+pSjyq8050NpmsepdjIeQQmEIjki92ZfrgK6BhdTjS+N23TyNu+dqfnKO7KD5rfYZ80Uf6R6Ae5
LdxCPIGkJdNGpTBQ+nJUwQq1UQ3k1E0/VGoMb0Xsj9Zu4hKe8tFUV3TjY4NjVlYe8jYOrlvSaC6b
qsRaPTl0fyuruAijOnkWDL6r1eSXkMVGN2xPjuf0sE4EJFrP55Gwo2FKdvYwzu8CJBgHi0C8BzUW
Jim0UIYgtgG1IG5HptmtV9nqgVZd+zjHEHctkurjbV+EyOWHBI+RHIIHfOvZsPb6wDgVkdNeS8ZL
t60OvKsJFdNLwwz/gtNr88kPRHlgzQsOYTxnz7HrGOc26g1WOyfMn6u+RO6wcMnxxCSF3x8ysBtk
g4g2qg7E1ZZbw2sim4iqQm8jp3Thuqo5vnGaKPDXmdsNcLwRaR6YuQyPsS8KHPCiz7nAeho2TqwD
OkLCfnFEZT4i0kLgICvTvqj6ONi3LcE+Vmoj3yLJgoRYWjvryi4q3ICiVt2uMZRAst9n8Hadsbrn
F8K/48QBeFI5tw0UVEYod9kcNOfBLPJNxbH3pu0i/SCMebzoZWjcFtkCDlZJ7p0DI2DAQkzWh7go
/JK4pjg6jS65zhLa0JYlX7TrsA27YwgZ/5pVqGnP8wy6FvnaGL6nIW7taHi7A7762DoZQ1juClkr
HsswBa5gtQsIksL+qjSSadcN4fDWbxu1l009l2svGMJLsw7B0BWD118nVlqcjDomLRUpWA3n0CrS
+9HOLQLXndLedyqESq/bBWFoZiHfvRLlW2B+yl2rmai6a8H2eZ/zjYP1bKO5IxI3v61U2YKq76X7
UE/aZVvUfbQXajKvtMwDRicV21FZk5I2mXaKmDvC/U6v6cmOQrKj2fWKxzgMaswRQvdACwbjtp/S
5tjxGxs3s9s2T47FuDmiiD96/cJxyjxshqIOb+PJyT2C9wwPAngOjoJA+ONYyOKunWgwTMy7rlo1
NPdZ76vPZH0viNGMkCvDNKbPPmG3kCHGPm649La3qy1jOHRBEd1EM7mRhRf6BAgzXDibkaLeaVl8
N9nshpehKI2L2VDNeZnJ32VGwymDdk2E+8JJu4tWdEHP4KQS5BRHZrILXL+mdToCANyizcfAo9ps
n6VVd0k68jLfrOOrqtbFGaqmulCpFJckdEk0k8bYPtAtdeZz6mTB5VxlMD+cyXzowgIylY7r8MFV
84CZwWiZkrg9llCF6J1e0fCpDY1ZA/iEGQ5wq/BJdjMLvKPZXN+UgxDHgpwz6BBpoOCKCpEfy0RZ
2AeHsQtOzZgXxY7QgeZg5AZY0TYoNTqiwGMZmgs/fagZVO1cJyam0Bvl25rJ8Bmamj4EVls/Ga6x
6BR7isrZyxm9gwLysVVVaf5gWo1xHBOzD3e9mJO3/Gt3WbIh7rw2FBjh86R7Ut7cn2Mv1EfRmYFA
3NOxIY+9DtgtDJ1djtq17mVux6dAwZtP5xwj4BSYqb2O2jw+Oz1ZjC6npOOU06+MnHQ+5qSRQYyR
w/xx4FDwkJZm+RyYYfhZezz3R8NNhy2B49Jcl56lT+wYGDEz38A5U0XzKZIswNvcHNVdn43B2ahK
RlSVsBnI2+GNlrM6cFkJNvZbdoOqdqybkk+3bQNJGN3UOU6wSpvQvQAB5N+QJW3sjRhUo7J8f68i
O9yZTd5f8dGz+7KzRgg/njF/8dWQMFwT1T2gXL0zSMS+qKs0vkz7oHtOw0ZdtHlWXFvs0Fe653wM
BrzpeYO8IIdvkP2nGA7oWZOSR7jyNJwyu2rzbZAGwU0lTMD2QTLuwKbZOJWR6gFXjK1iG8zdfF20
cfhBFC0eaFHonVXC2hcM9KBueRVaAOHpZkcOemxvwtGL34EY1jcyTuFEkPELdyKIzZcxEBJhcOBS
Q1kOS0EhUvdQpk11nlWbUg5W1qGwdHmMfVWfp0mmHw1nwiTaB/pkONZCeiCz7aEJmpaY45G48Hu6
+cWVqdky23p2nm2oxe+LoeydMxkQXnmQOuIcbfThlzrqmmsZ5fMGHUt2GbUqfuskI2HWXlQ+WmNr
nqzGnA797FjH3mQN3ruhS/RlGzZnq83nRZ1oFhQdQX6bxtqreNyN/rLSBsb3UUcuWelZXPMQj1A2
SnO88wCQfUiaxE12CVz/D3YUl9fdZIgtYLbxuWF9+TjWiP2QEpTnTBumXiGwDbZt2sc1h6U4eqEa
iq2lA9S/J+q9viCOUu1632WEQJZ69Z6wvvRMipl211Xup8dRWwSNGJ7Bibm1rrM6r6rNXGRkQ1ng
hx07DPQ6Hawc56jK/Bsz6lNMSnmkEs7UIc+udNvLLvRKYCHKr95Gk5cebOTZV17C6IUkEjNRF51d
58dK+eO9wxTlSRI8jjMqaswPhivg7kbV51zx7ds5MO/isPOvhrRJwNu6Mj7FjdWeCpE3t0FZwbEp
qvk+m0vjQ1Plcw+suoQY53TZqE6BP5jvK4Kui4PWVRXfiykh0GKK4mdUAdWF7FIz3VqEed26iRLD
g1d25rXVg8Ff10ybcbM1XvLRmKqmvJx17n/UgzFw4E4RgluZq4jtMb3qIuEoZ25ybXtnc4ijfWdF
DEmKQdQvNgmcwRYtf38kMK39EjRu95JkQ3Nu4rF/X/Dwiq3Ru455iKYeRkZLWUUJOjKi49ZdGY6X
f4ganjjJrPtGRALGmyWKL07st+d8qPO7vhRYtTOjEreRiNqzN/BTMBwzPJgqDMKOwzQRPV52tmI1
kM796CIl3TA0HZ8rU897YU+EoLsOEteB0lRfJZIDKvRC18QJS8ZocXY49kKX8mQP7qHwKeibauJI
3wXladDVbIPIldnFVNf5eEik0T8XqOw/5tQMjH5A6D2n3ljuRenrz245F+9iY9JXnVT9sAt9qa+J
4h52Pq9+GzhsPCuzdBq1zlszO7V0H7HHDEW+FSmOFenkiQtrMw4OzNwyez01bvFBRbW+seqOYyMz
/dsyjsdPSozlQzI28rFNx5nstNDs3TWfvGvABvsCfL8i2IlisF2F9Io+GoVrtVj8DfUi3dDirrFM
e8vwVm0ztyGjVIVa780AqOtaMthbRrHsMrozrmYnkPumszE8y6rVW7OZvRc6oxqg8VzBhS77BolW
UujmMmgT665ChQQ80ypvjKjJMWnO1AhUaRyeSa60ymIdTjnqhJgggR1lvXFtVTVBO2lT2PdewdR5
U0VOB6shbKmD8inzqLF7SVNGWfE2KZysvK/7LFE7p6oSdl0XtvZO00gKye2tO2g4rTKynYrG6FKn
7KorvFZmtJFDPUWb0Ei6E5tWQ3h84SOuiIiZpVEEbSNMEfPLSrxUVmW8jFJNb2U3uQ9OXIZXJApU
p75NyuvBDicmN+QPr/yiHi+SJsv3eVn4FHH+hLmSOFqMv2Kw7gKC/87a6Q3YzOkIuT9N4201dAQa
0OwDIKUn24FD3HvvmGpS3klD+pfjbAMbo7g/MISsb7o6dj/20VQ/EkBs+FuCe2a50VIM4Up5YXDo
/eTJwxzxBG+REI4w7Zl1NuLUqNh5V8tShivPCoJ7JXX6jglyeShbuvykyOf6FumXcSx7qz3aeeZZ
27xq6BwVJF2gLnKb4Korq+ptmlli2SSsgpgIabk7Tccvvh1p38dkGfp0Kdoqf+cYw8CcWM1Q3gNr
vnXcrr7kWNh/ELnfptwmnXMbsnuy1YzFUU0uzyoFwDu7mPOnzNfmbmp97NJhXO+KdCzuu0F3GMKJ
GDlZUVhXu4hGgL2ZjHQkZabR7aqcBs5h5uiQ5uGocJd6cXkxtC43y2RUplrpiEbOKUg4XzD6mlzI
WKHf5jsdEmi9JS5wgCHGIvbBbbvhMpY9KksDic8hdhEnrISNkWYTG21lXEVdm+abUIv0HCY9U/8K
ofSNJG7o2A0DBytBnKS6NmTB/eo1g3+ODCqruzLIDCQTBrfP57AiQvqu7Z3QHlcpZxu9zRwaFUeJ
/kGec7v005tuSBU+lyQPasJdmTAGB8fgr35Ea8HowYlYvdaxylO+eYUZCKdSUHvv/qVlqZGSWOUW
RnMd7P2xLJ9ARNvF5l+ZE7pgwGW3nWpnvGTK7t6khmG56yG27bt/5bXd4RtgQ2qEjcc688Mb1H/s
l9Qr947VNfeNEnJdII761pT9t1boP4RAtvM384v65Ucl+PLXvw0vGDUsw4dFeMmIwqTd/uuk0LLe
0NJxl+xWZWJNcWlh/2pk8bHW4Q5hxkhk/DK7+G10AanTtNGUL73kby/7J4PCH7vorqIN4pgSSija
OHDQSxTs93PCYk7cKaEc2+ZpVwanvpHxOUoaERxGr1dgR7Qu3YMswtY0ftIW/7Ep/u2tLd+2hG2i
Xva+KkC/G85xMIrj1ApMrGNxsjGKZHoYrB6wWG8yBvnu1/iTacHrr4nG0sLzyCBoEWfZXxPsvnuv
HjWSnbKsbqIhH3ZNo0gOqcfdnIXOk6ja8ioKk+Hiv/Ce9P2lciRK+9dTIZulbdS5O20w9ym2prH6
TKRX+EQ8vXGVVuWdU3vWT96Tu+y7SZTLhIzvKR1SfYmjYQT8auBqd61rNhb5VlYZkj/CTs5qOikJ
Q6AYs/u8Rtz799/yz97RkrgZFoEEs9blz7+7ssPUzHUWacgmQ5WelVklZ8ed5c6s1PAW32W3/8fv
tyiZF4socjLcyD++X5MljTeLapEEh2fO9/TwouiqdkKGHKYc1n//bn9y3zBBF2hmmfJxSV9dz7rx
G05qEvt+SkSJHsGbG9llnHfGyinsA+XV/d+/IYPM1z8g+af+4qf10QH4LAnfX04cjqGXTSieY+k8
kl3on/4Xe+fRIzeypuu/cjF7DmiCbnE3JDOzjMqqSm5DyNIEvQsGf/08zHMvjlQSVOizHqBX3Y1i
MhgRn3uNu+n6lTX800M8k1lqGFjQ080X38w2Vijr46CTLd0tOUaFKjHFGd6pf3+Z31fPZ09AAnaZ
04WggH99mV52Pax42tuZGjbk2shGizvHa+3sOBuUeYeuxH+c0hImnJv8s2dzre4cQQshZMjyXLC/
Ptuuy7rp82FLlkUb8ZJ107OVLyYOo1YfZUWDTE/DQr9yz7xc2f2pITAOIcAKBb+dv01uqQ9bnhRr
bdI6Ecx90U4LrGw7/v31fnsQNxl3tw+Xkb3CHPvX15sMb6Aqd7dk8mH/qjxvHuza7F/xmPzTU0Lm
7oHDZbJj1X99Cq0O+khuTvFIc/2TxHAjSNyMnt0/PGa+xZuceZkgYxzHeRGFlt7rsrIFVurOnvwG
rgbasWvVd6ZXz9cNQSyGYjBlr3ysF/AU0OFgcyAecWsRlglCLx4bzGmVjSUtAs8+dWiHBICvR2RP
bOdiNNwLVYaHtGM+5Ly2TV4ejB3zy/cDHyN28P9LNoagMDQMOSJQ7DvZG3LELAHkjaR10CzikIm2
QE9PW9P93zfNy4gLp8K2QstBGByRb9t9+TkZTyhoq2aSBoP2DgKncqaoZap7nJKb1ij+KaGG58G/
p44ITdBOL2/Puh2U2ad4k5LwW0nlMYJOQ1m+chR+eytX+CD9oPaCDXHxbH2xSReLM435TOLXS3AN
HKn6ThucxvpabA//cAF5FLsTeKoP9oDr89dHGbisMYHCVM3JQxQgh3AHVOeKflYxESle2Z+/nT6e
RlZITN1ztN8UOuiPMjQjBiaAB+QlQ0+Eh/J1eEXA+U/L5wGr4QCCYoJt8+s7dXTJXWMLULZKO/9r
Y7btV1GODWBh+1Urkj8/Cxojxw1E5Q5/+zm6Tau/dm7l+cli4qPVq7G4QeS+uNoWnNH+/qn+uHg7
MoTS1WJ+9iLGZb7cSm9j8eyM9jnsEsRs/Xp85YLc/8q/kT87v4RPxHlCL98mHbFfRBmvdvrRcdkQ
WGShnFzyGtqZMTXLMxSuYB89/wdv9dPzXux1e3RDNZeS5/lL+7Q0HYPWrGxe2RI7QvEPrwVEFQck
h4j24jsNhkgXri6EprxJPXdAazBQbJ1rWWiJsbmH4h5H/xjI0bwaHGNO5DKjHm/PKO5J92hmi7z6
+4v/dmPuC00KBsKKrUNC/evOyWXn+7pm5/iAio6GZQ1v6tbyj6Nq8ngw52+mGux3f3/mfpp/+7iu
hZ3NDsnk8/76zLlutnatLT9ZHRvlU+WiYl8Z9YmhrfEuc9rHLKXRMFXYov79wX88JqjzkJf7QBJf
KkLnA460BtDDxOnBSFhdtR2KedniqjD9VwqG/R1+f8d/P+pFghs0zMbVxjvOuYJ/nluP9ozSZd64
CLk59UUAg+NtXxj2sXXa9pWP+sczCkbWo9T1UKR58VHbcHQwOOGjYkxXnFSI1YgeoW38J6v576e8
eMU+016uFt9PNmdZr8WM/EETBl3sduI1u74/vtB+ZXMjcJW6L+JDtSmjJ2niw9nhcmp8v/3kt/Nr
NcIf96XnUiJQsZMB7r/ip5LLmIvMzUqWbUXs5Cp0Nv9qYSz+fg198bm13OaKUt49Bb2wX1nKPz85
cAlLnu86wX5Kf3pyHjQmUjc8uVJyR1v0CON4ZmEc3bkFBtCLIfG8YjuqYZFf//lX5F3JDzkSkGdf
LK2GqGI6MHnga1uMnY1WxL01Qgtew/kVu64/fcWfH/Xi3G+F2RmKoUdSOQXaN4ztrgp7zf6Dq/yn
p4gXoWOqQ0hZOSevYbB9WfYlhgDT/BqP9k9Xic8VThMC4DkMil+/mOkMJtAaG0lqYDJfgUJWiUyr
4t2oZif++xf6Uyz86VEvBcX8xhzbzuYLoTwRAhoQS4zfp5VY/lKUEYOb8ZXd+KfvROcK0psJhJf2
w6/v1sM6nteQ4LsMg/MVCKW+HNQ6vRLi/7SCAIyBj0PVBd/7YgV7cL093k/IpYgQRSPTSq/tDu5R
y9c7/H0F//gomykGEZeE72V+PuRmlndtiY9FsysU10b7zZ/dGuhGPr2Syf5x7ejaYBS257Lhi91X
iXIb/IYIP4Gtjc2ux+3ZcOV/8oUoICmu0Jsgb/n1CwUhnXwM/hh4pp17tBhav9Gtmi//vmx/fpd/
P+XFBQ+ohhLG4AvBZ+SWzxZ0qZ22/o+eAnGDDhvQ8ZdBuQc2ykiUu495os+UdrUjS5bFK1vgT+8S
QtCH8E6ZyY77dcUAPGxiq3kXFPtEFNpZzd3uvNaY2SWSXob9/dSQ3tkeHZiXNPAOmRHdQWtJNjBJ
6kva9F7vH0LPLLfL2clteiTBKBz5XmhfINizOGqIl5rRRlTaKapvZHz8l0e6mnZxbKm++iPMPjOM
gNCEmB/QGGpqpBwMzAaDnaBymuegtKO/f/k/HJiQH2+TbLJmJKS/rtZoYzpXqs7CHr3Ef29YrXk9
pNpFaRXz0/CVC+73p+37eDfbMm3fR0Pq16cBDpOzTIGQAItp7DgfAgggdU3B+QY79bF5JTX7fSu4
ImTuACkOMUi6WL8+zrLxfjfNHOfZocbdSvsYIGUMzf/pEkIv3YkLKHZAZ3rZJxuDeY+2JoPIqa+A
9PqdA2R6yHA17lG7k/94fyML6CDXhrwDTbmXzn1L3ZMaAQID3mW63+jRaQGlbVWvdZR+/1b0VZC2
3Cs/GnJnpZKfMpVsKGU7gSpM/Jkzy0Z0lwzhLcFQGzJC+/j3RXwZ+gJacBxYOrZwFWmsvtiHvOlG
3YOaQMNi15GqDflx7vO2SjKfmIyo5ZqW/3A38kxey3GFY/nMT/YJ0c+52DyCaq4aEaI0sIXBdacc
x6KL5DCglDPAqFf2ycvdGNBJhV+wU8stiGovH+eGxdqHcjdvH3KfRoTpiY+Dt9iv3LK/r+QubwoR
KxC0dOhI/PpWRtAMZTvlaWJUfl8mgAT877rm4sjctPvkSpg2yd+/3e8vBp9o/4cYvzM0XjyRJrCi
TQynoJ3UcNGNDRLkagxeWb59oMZP/7nUopzzMQhFb4lJIO3hF+d5HNTYMABqD8qu8AWsTFSNLvyA
5OWxsLcRpElvrrht63T+kIPBSZjxyh3kFNxli7OiJZRvThH5OoSzk7X59LYvZfp5wyIaa2+DcTJc
p/bDJrPrMLOemqwVF5btpwjkl6mDXHQdprdWTWbuebW6J52u/Gii8/KOqfx06IqtfGsH5vgIdqFv
EH6DpHBdmhsseYVvfLKSW+UXel6Z0UnL0reNP7jIU3hF/eQycj85kAguzYpr41D4pYuaZIjtS9rr
W8PuvwP1L8AmzRuGHmlufavLXkfKGgF/63C87ka/wprBIqwa7ZA/OXNB/HBQeEv5JdEQpBjouPoL
YIKsiGahp7foCrU4Oi26sXGXbyxc4HrDX6NWibJIdBZk2ONI5WUHc6thuXTb4hoR+khgOyaxXXgK
QHM/GdjhVI5fxbmxq4K603Zbj2158N15iA1U+6CUDDsAgepH3zggdY9aCInws2TMHjlo6ZQHMWLH
VxjpeKOz2iljhBDMj0Ck1ncglPEjsm0X5vmIP09XhvPRyHPnu7AXe4EvYeQ1/PwCKGFLQIE7Ml2U
ue/Y76bOR/rbALnASjVZ5t/mpUIt1FXGVgOsoRN5TIEbYa1Y5K7/3nEq5UbwM8x3qhU+Ip3KbYAi
W2GddAGUo6psUCUBopP9QOCvuR75xPMT9JEWRagBucWWIVcLQDSLoAWhuYsqSae+15ufW/cjvvMI
tw+2d+drK0yv+LMjzclNotWQr57dYTWvmYyVaqqsm96ZbXxrqqG7SLMK5G1fTR0yKW2mIxDUlned
mWh5Il4C8eWu59JxTz54V/PbMmOMfGzC3n8vndy4GuxpKw5zkNXv7bV8tHLdJrqdxw+2tv06Gg3l
z1Hdlh3mDNOGCQYw2vDrZk3yXnczRmVzleOkYGXyRhl2uqKBMYhYmNWkH4aRvgS3WeeBcEZcIYv6
psiyNW5U3WLdgJd8doHckHLRU8TFGRj4sfCtHI9HKTQWlN2W18emCBE+b5EijGS7jipWQPJup5GH
xcDdCjfqQeBWKBXYk4xbEQT6puwK6dSPLWUMvZY1S+X67MyrxTlSXTvGZYW2HGBhgGyPizXM5dEG
2AvcKyy78hGaUM3JVvQgsiLJYNq2d2FfGrhRTqNRzDHLAVlndbMR/4cp6NwolMh3REjdjO96FfR4
m42hkX1qTNk4F37WSISUysxACSiYxjvQqaGBkNmoxjASmTZzpp1dncaFWTAuWfxxW5Kw9dsgMvxp
4Q/bqcamIwASevACBHQTRI9CjprsQ9RpAtM+Cs7qnEAzKHHi0EF3HyycpGO+Vtt9Fm5Bk6Te0jBi
WjWlltNn3jeAMwDtDC7uPGm4xqxjDeSIqW+v0gXKgC6ag2POSIoEpmEHh3yU2zsjM9CvMpxQO8jC
lpkVqWrN74qubLYoGJrus5CmfeeuqSoScI+GTlprFMh+AC1/k1tbgS84CKjLWY4e+KRQhx+ygeiX
DKO9BcmmS0BjaG5WIVAomEiJP6TbF1VKE35xEywf4e9I/4QACPMVox2zz9A9FDTkNjN32hoQh6gv
i5Lfa8n8vTcAcIqcXinjgN2rUYBOFetJub6Rx5iIO5CL1tbDmGgD3xRlTq+v9bQtTTxkDKjQ+UST
9NCZI4JYXebU9oojSLCWSeGtpX/pK0t5COs59GjZA7V1VVpyDC4sQL9VEk7GjGZR6K8qEWK13+cg
m4oTEOJ1O6xeWnoA4hf9wwQikV8u6AWvxyXPvDehLIhWi9shEuwEq3VvQ+wBfj5sY84Fm/s/ZkuG
t8zfHHEBYtP96HnThiETaGZGXWsZlhcCGHcbz22zy72UwvreqWLBqwH01EfbpyqJ51CDVUubrgiO
q29N77dwCrBXLTbZXUxEjQfZFTaxod3mMIbq4+BxACsBCRhKtjcpI5tvhmx9L6otpURU9pBJoqxH
5/dktdrBjm32va/srwnNN0KwdbDQEAHw6+hlQBa1HPFEnURVnvJlcB7ytizdY94btRn3ql2/tW3J
9RN4esyTGf3P6ShEgypJk63Kj7vaB5fIbAhMMzRQxZBRlKSiIxvhk8NftEEVpFCRkJFA+CQfRuOj
OQjnk6oKGsBLXTsfSlFLlxUdpTxZjJUvRtcfMMzt130z1UiVgUe1wzeWW2ZVAlEw/d4bYsXsz1Wt
H4WDcHtML1BNPUoqTjuqvWK+C6zK6yO/NWhj0LQb24PQAoP0lKYsPn45CqPJiIDp8wTvCVOtGtoX
AVnBe3GFWr9sKff0rWfn83O6yWI+IsKiPgl/k2/kVJl2JIqO/TE1Wf3dmLkW426a8vCh9dSG/1Zh
NFlk6bHGaqqeVIuU7poHUWvmhLbF6PmAYR0qJ9GL9PEI02mNZGBT9pjFtlvRHmcWGzcdCTuHNCLr
TBgvlbkh3ep6X91gdZzr3m99JBmbXVy6gXERXuWmzrE5U1UAd9I3iiKuVmMOok1yxcYQa3OUu/3M
KRNbWu1tvqTSjiTNhZDsochCConQ1RdQgkygqm1txX6ohvmDnXLJXy6dRKZbg7zFBX3WpXXYhD3K
27bZGNMDYMw7fSiaRWGFklVO/7D17ibxjhjbvPwCerxov00waVL6m34xVydiYOCMz0UwOs32CWFZ
BcVv0W3LuH9Um7JxCHWnIbUO6TqojgrYsAa6LdKuXBR153poLtzMQtcPn3DH8X60nuFx5qcNctC3
ooIu98G3GntXoZxr7kmfnAR3YWR80M/2oe0cu9rTGLI0xZAm7iRH7OWyeuruUrsqrxxQMd5+w5db
lI6i+s51PWUHvx+6OYYOCvB6relCoTvZt7gpFipH/SFLUXywIaOZsLSco3A399QwaKiOOfPNIppm
/k3CIbZvQJDbxNSFjxo53HtZ3HTkQTeDsMvwqOts+Cj428YBnoNxcvppUSejnqY2AUgLU66eXRkc
0npVDxU8Ve96VdL4sFgEyaPIfAsA+dZs6qBqOVjhsS/ddWCclE1vWweazgG4WKnj2gjm5VgBqbwy
M6hPl3PbrdvzMCw5hgmB6IL3EByGKupav/i8gALcUI6cCH7oXm3hUfIhnFjNdGNjteng7VpNTR+z
gm4X5/Mq02O27hxUx04DvEaLxsKeyV7Cx6zXWEh3XuleG/BursHLeGvECDD/qKXjfCwBbOdPZYeg
3Am15vIuX0duraEvpis0rBROvIy2oGGFVUnGyKzro1+tdh3blPm4MlpWW7LegWiOphiC+wbE+g9L
1tqPIUvPZrT4m0vmDGfSTkTpr4+V3zVfuBXtp7qxNKKMdjpkp80pSz8Cb+Exb908hUrYhFg8+Apx
qqU9f9PG2GLymwd0NwHvQqksoWQfQMChO90S9iP6GzBvBzkt9+uuVhy5rZV+L21Q4CTNHpl7rzf5
fQ2IZoc274c35oI2YzxDe0cwGlEoSrjUGq6aJicrXEbH744VUeFoSNosiWOV0EBk6HQ4ZFPxqMjc
dEomCUlTRanT4YU2NHiQpWPz1RKZiMtM/4BEIa/gH4s7WOHbA6jb+3ow8bI15+4mYHRGajMOQSYJ
Ou14n3POnzq1Fj8gddrzJQj4BhnHuT96dT7grdUEaIIRBkd0XhdM3DzfOJYys0mM+63+MldL/740
xNuV+idHNZWkKOqoNf1IN1KclqXHng3wPqDvosc7xrP13hbyzIQ0nBJmKbCkycv0sYbIrImpvfUm
SI3LrQxw+NOr9STMbH2zyQF3skkHN0Hu90dbh+G7kLnjdWi2VgxhAZ3a2VTGUwcZ/2MNyfKt6mb8
pe1BPA22Wh6WoIbxlIbFpwY5U2rPzVA47UKltvfPNSRQNWCUkdafirRGQYzd8z4DS/22hs8bp/a2
3Aqg6nHTw/mFHlQghlQ/bWtzYc1dDURl2t7Yi7fEauBEYyGnsSk02zkm45njJSjF+6KvsIZGuvjD
RvQ4GJMMY6F6PIbTNbjxDDok7Ek7hbeQ8lqt1G9Hn1iIZqK4UrqYLnMafhH0qDco1177Da6dmAxE
oFInDE8EXng5nbHQQ4ZWKoTsACzY700q6wu/XeWpbVf744ZwFQ2zqnzXgHRH0ikz/bst35bjsAbX
q06bZ21gSrCYiNdK7Q3XqQivDCYjPyBp95dqKT6EtchvHdOoUacxx7grcNxdK9d4n5tOD23FbZ7Q
E5oescvT3nERKMdFvbLxDK/0dDB1eeNsC5px0v+4UGVGmzYvmS6174eZLuhWNeXBngyoqks/XlN7
Fpppqxl+LPrSz49iTYs4H0Pc1uohuNiyMku0alGcQpDruhrr7UcQGA4shopMWuKDEVI9b8jeeZ1n
PFahTC/sbMKOrsiLC6iCAr9hoyihsUEahB5xLyqreCoKb8QubJY3O130knbEesHh4w5b9PcZgMaR
uGNFbunNH2hDoVI7yylKg1F+TWW2XbVMG99Ubvu5Ie+ioIAyXHZCJOOioT/XTfHZyGpoy660rxpj
GA99SqMBYR+PNQ5QQRJdvxxLomcVp8KonMil2XQsqeWjkSNzCfjqYUM38FosdH/h8cG43DYYhkUj
lQ1Rd/GSDkzIlYlqyhXiW1dLpdJLgVzD9SzddyJ1IPYG1opKn8C90sxN9uOGKKCXd/4tqIbHrPH8
73UpiAle5tz7Mv0xifE9xBj9maqjHeIaS55PaxXmVYRgqHdwZTm+tbd6uqq2YrhwTHVfNbPDueEy
ResiLemve849KAxSLjGpj8VSQKKHnHGE6VrgK+JQgBCPHAsdyA7sM8yPrIWoKer0A4xmmJvA1gMr
1jOaG7FtTx42wfBELqquJ1QXq4TyAR13HU6DOS44kxvN/Ig+hZdQg1qPS9aa64Gf7w4YedBMSOZ0
ljqCo29g9kvL4XFVLhlrMFT2tdeipBN1SjgfOrduNySyPfsLGOz6mItwTI9StL4Rb7NX3q4Z6hMR
XaEqjZDAV1nS87Ww7uWKwL6sguTJge+CrxZXrOToee4J1XwbBjK6jmCzpCTXgkWITiX6qh5u4aKh
E6tymjx5aNRhVLCH+kgi6yiOEAfpD7sD5VFUV0OJ31rnzNalbAI1Qw5n8SJDrwYROF+CLJIQDNvE
6yr/3kgRUol7xCvdSAaO/oisIAy0soR3Bfktc963Rma1Ea18r6D2syd0AExX3bSi93UMZyj8NrTG
+MWbpukeXSA1Rqkh0KFeuLW/NkYRyISYVjvHaQh7NiboOswvS98eD4XXimd0JbjaQFEWePcawUBg
Iq/sbma6JzqWk5LdcaEcChHMqfryUI7e+LZZ2gLrTGAYGOkJOeWJkL79iZ4WqttFPfi456ppxf+9
mFz6YKpBadG1ssB9mLRIb6AnIUTXMKNJo7Uo1W3odpbBnZ7N9Jm8vnv2J027uNnG9L1w0dmJzUEX
GbTabPoxD9LF+rJeus8tphr15YqoH8huBU/zBiseyhvU0AMcGdu0BT8sJIHGJkbb0Uzaj0NC2vcf
uyXgHdAmkXfhQsMo4qZl9ewM/4oogK2PNzL0GUx34efdLIgZPG79Eg7HukylR1Nn0Csq05TgCWQj
w7zsly3bGP4P6lgiXVrFCKaXOBnOC1dk0QDkT8B4QG0Nm8AbrhBANetTa47GhU7dj45b2/nBrdCj
PCi6r1iTL0jtx1qj6nFBlj2hb8m9/c7rnfR7VhJ5Yu31zWNQFGP+xiaZQ1UQ7i+W1GEVfOuYSC6H
zJ9MtmCWp48IOAdY4No24tAtaM/6gBhQuiHr2WTP1QL3/5INWFLyBZmXHwB4oYBp0B/uo51TtkZi
EgOn09aOPAZpuMAdHSjGECmhb9ShLoJ/h9mAoLTpGwXx2JkBlWPtz/ZTGxhz9qMspcTOtKrt8dKi
13bT6Kyb35pbK7qT0XKkqET6Xd+4ESzGMaBw6WiMtEudIE9OADGdxXUTlHa8didsFkHspMq4Zl7Y
fiuZ2yCes+1KB9ZQNmaiQYXc9rIpP1triAlKX+T6DiYyF+AMUxYlxK1p8JwW7nQ743VSJLlTGezI
vLaelhmq82ma9SISJtQYA1Wd59P/y9JcR4ggLeqqbyw+PIRF1U1eZKViJvpM3SqeJ2Bp8mHox6a/
KcHzeCLO0WXcSN8qhr+Bo9Ifva4oelBsbosorTvTQz+mQyaOPvasn4OpMvBr5a6jTev5kvqGgfV9
i5ojCXEPETjqQxtFbkQzBOR/TyGG0GvXt1CfK1xQNqkXjqcGMjlwdcDzNoCsblQzfgRqw2Vcl3PY
3iNtSikmFncL4nrDJ/FeS2uwbkzd1CbfdoKruNXDbNISd+R88oBbU4aqnnVK0cjwL9cFFyawFGQK
7zVdQYwVFdnh0W0BnzVRCk3IRMzAyF1ceVfmANeh9sv1iv7lMt2PY1cgjN1X9vLWHdFEGA7wZw2+
ZF0XpXdqi3Ton8rKFTU7B37hQ6odE+p6a9bGVQ4WrLsKVhdIHxdLP7xV4WIDSOtQ2v7S5k6HD2sD
mwWBIQsVMveEwlXaXI5kubgLNJbXNREnr0DIjFZfW0dhly9WG5uoLeDLsnYQEM142tpOW3HtuN6P
aRTrFy9FbiQJ6XC4OglpKJjDcWYMLh0a1a6dv6PTZSqustrYDLwfwtTrl4giEOGzqBqt0XsOV4mI
yDYafvhYVDadH6soFlIiaNYYXEUM8CgEyKSs8Eqo0vDu6JtXuIvn6ETUUW+VAcl2aWyuvDU0edRw
cCgQjEelK3y+WptWUZwZvUHt6KolLCgq9eqR6DWA9vHMG8d1jPzGLftTl7e+Ppj+YPhXKk0No4sc
7XQpVjQVfZh3db+q+eT360K6bRDLeYpd5LAjofAY6zOA4zLvE7Osp9qIBx226jSmbhve1+Wk9XXa
hkV27VHd49M8L0ImiEvPCHB0y1CiwUPDRl4Y1TB1j0ylUvvoNtJdbivPbhlch3PfBVcyDTHgieax
CZq7bmp91IsthlxvdWX2tUu8W42uO52HfP9LTPwvkBo/zTuTz9Pn//MdyYpJ336uv//f/7ocPve/
qCru//u/iIkiQMGcsf+uoAv8EqeF/09MdDD2C8EVAqvyUDWnYfZvYqL/34zVkerlv1q72CHIkv+n
qWiHEBOhNTDe3EFFvv+PRHc9DLl+mZfi+QD+GH4Q+G3udyAiv46CfdpAVbqYOKtQTGBhPYzeRda4
rRNvDZVbWlQXaZuOITP2nt59RwcsR8yBLvUzTTninLnmbv7gW30tnxg6E4lbxsu0fVkWG++slqGI
OY6w/yDyh+URcbcsO3Hc1+wYEmO8K2CwtX/lbVhseQibDE7/ae5roR/TtqPD5RplWF2VjTTEO6Gr
ceQmgqdCt96rreCEqpv10VxrjLNaOZsbmZtBcEjPN/x8vu2H882fDXsUIGQQERg5lPcBqtgF7bIe
HZ/wHD+g7hJL8nNcSVdk4iLzHG+Gc+xBQCX9UYL0gTSPHnp7Wkw9EaqWBQrWjTv7Qj6QYRPP7HNs
Q71oItAxmaLwToDWKXWFeAbxsD7HxtLmOsF5ZY+ZCEESP0OtrafiHFWXc4S1pZxvjX/F3VkSg51z
PEbWQ9+NlX6upNsyUNmDdtCty521l3lJM0unieQ5wgd7sBd72K9GUQZxec4GrHNmkJ6zhP6cMRA0
F5oVbmHlx/GcVWSQFkgxrHO+keViMw5kt/2zQNRri+w9I1nOyYk8JyrdOWmpzgnMdE5mnHNio+cq
XQ/9OeFJz8nP0vskQv6eE6nMEfLonlOl9Zw2oYFOCiXDmkeLBmmGQzUOJvbU2diVl+6efQ3ZauAL
f07KMmdP0Lp/JWvGmD7m5xQOfDDpXLBndqn099HJOeEbW2fK3/TkPI/5OSX09+xwDbR+V2uaqod+
NqbtAs06Ukl0KNAYEJLJEtode7rZz8HHzDSNC+ecjKbnxDQ8J6kURSQX9jl5RcID+k0jA3LOes9v
GRBBVmv8NbMug3MK7KTdtiaztVVssXOarPaMWSvPv3HOaXR4Tqmdc3pNk7udEb8YGZggWF/dVbne
B0Z7Xj5zqc+JdU7XgU7t0DG37qfTek7pM7Gn9+M51dfntB/kGLor3V4NMDOiMHD2GiEoZtoR7rl0
qPcqwjsXFPT3u+ctdykz0nPJUS2Tui3LIUyjzqqQoh/3+oQyg1KF3jVli5HvJUwXlDqlbt6RVOJc
5oilcz5hewNtIz0XQsilUFAw+hvfmgQzvLLPZVP1rxLqXE6V59JKzWpcmPjuJVf9r/Jrr8TCc1Hm
BDRG4/FcrM3nwo3ZDkXcvNdzKHDmWZIPCDpG/Sqm+6aYpy9yrwIpRykITXNRNz1bgUaUkpSM3bl8
dBksvpfnohIRSArM0e/0R6/oKTszYy9Bde5599W5MFVe6jO0Rnefu/BcvMqqpJBlUE5R25wLXO9c
7LrnwpesjCK4PBfEoegojte9Ti5mBaKvOJfPxrmUdsJsbRLSI2OXjYbWecFgEwXElrv8qzhX5f25
Qt9l5sBCnCv3thtrFv5c0aOCLtHs2ev8yrFx1SwM0B4Z3cwv/bkn0O/tAf/cKQi22b5Gk5/+wba3
EkTq01VAGIoOg1vquk0coNRtzBgSGnuzNySwavWSogqmx/Hcr8gc2N4najn6GOh27+OHvb0xpyWj
Mw1iZYmhLNEBcTegAkm1N0bcc4+kOfdL7HPvRJz7KNUk2HMOY4RLO9gcahFUfewyv0OKENIumg5W
mhe7i+Az01Dn0q86epd2eQuWfHnD58pwQzUfpJupu9wvk0x2zA2qTD6unrjGEqG/l0HzWImxuNM1
6PDAuG6H/G0KzoaIYF9PurtPVY+f4WiI2AuWe0dTaJn9lSfB7VHjdWYdc/+3FwgfdRTcnpUoxD8e
SOSuxGBe5tlGC2+sC3RHxnfEOMkPSB99ZF6fpVbvOszPDiY/wjPzWA7z/C0z15NV2+9AEKJWmAN/
hVyuspRcNk1PMnS/MIx6ogTxYlDYfJHU7i4WD72+2pI36MvQ1RmNEwijL60nn0e/nmNjnq56exTf
O2s9amr1mwnqxNXqjNOWzEBDPoisWJHIWHQ8LWN26an8qecvWGAwM1qcQZ7FaQmKiRYT+z1K57m/
yAfnlmadFQ3MwmsTb/Sp45ZrbUapmX1nI9FydIoanTJLy+xAvZQlqb0GD2Hj2RfbJj3iSm4AnDA/
+8wyQbK2WP6OLfa6RXWdKlTTGMrGzlJEYsTkvagfqkm+MRaNO4dCveXbPLg30qjL6y2r1wcUlgHT
9KtM+EMAnNBfnYv5qV7onlm1Ni6ELp/VUDQ3fPYlCigx36RyBF7KXXQKQP1QJJIpI4DzkFMpnxYX
z61TKBE8bAz/whDyua9xCoB4rO8Y6dFkLudrW6T06evwohfyJg1T8XZkdsDAoLYerNkOqCWch3Xo
MYILVPPJtekXBXUf3KcG4WTzTBw9JkI1kN/bKcClO5Yh/aTEZbDzdlFd88P1secTASKh2HLp4/+w
d2a7cWNptn6VRt2zwGlvkgfdDTQZEYrQEJolWzeELVub8zw/fX90Js5JhbLtdl0foLKQCVtikLG5
h/9f61tzr8urToNtrTftNzNR1gGgyaacOZ/4YF7o8wqz9QIiLL+3pXHdmsSJUR+w870+q/JeVmPm
pxPhKnkLuZYqXnyTqGlQvFTZcCzryNnAS05ZXbsKEE483qQQVnBiRg/NFD3rVafdGmxVA+xczTaO
q+ewHwY/G9VrlnUvFNLZ0qzC1HtN6eUDGBZrF9ap9c0xwsdEz5fHDNmmj8Gb/ctC0W4eB3+042Fr
AKa36DIGdZSle8VqgQPMpGNqf+s1sGMOYg42stvYU9q9g26n3wyZ3IiZXp6RhJeViX1z6mY+v8Oe
NS4v03oURzqP9OGs6apFMkFyqfCSM4emHsBt76ClsvXJ0L4ti2I5zBrCsKylh4x2cOcaTnbTS0XI
spXBJlo+zWb0FvfacKtp4/xgUjN+gbqE+OQQiYRSdiyAbXDzUH3P6tJui0NS6nh2yKRpV613GxXh
11CfK/2GMLYhvTIpdpFw4wKmEm81yiZo5SaZg9ZmDOuO76i32/au6aCKnM8uQStWgBfJpO0lwGuz
ARgHudavQAZWmwUAHedivgoHkpifpvQCXweXU2K8FUk0oCrzaqlP6ZEmUg9VNq3jnDzuihoDp2wz
RwDnuy492tsksrr6HmmKNn0Wea6ctXXLDso6B5mEzeQMoA76tYcm1wwTfZHM+bWXhNpSsr8hCDJz
25uBSKM0+RLWUETzTQvG7E33IofcVNRMfKQWLdgLdOrJryOYoxQPpUHFb7DldNZblbxLPJiUud6Q
TCkrdEKtLwd0yMeGoB3rMcG78cmyzAr6khkZ+nMVR7ZW/KGj/v8H2n+g5P/Zgfb+S/8t/rf/ar58
jb/89WD748f+ONgK8U+sTuiqLZeD3GrF+78HW/uf4Bnw5yF0R4L7LjraJH/DhEODncDE27Yq0/88
2Brksq70Hg8ni64jh/8d4A7O7ZNzLW5kzE9om6G0rJAfLvRX4baaHUXlyEaJWhM1eBYqBDIxSjmX
sBdHEIxuxBuzWRY9gCKmj75hdfPTAgXEOAwJwhgW9Dx7o5Ew3ytCkKydaXfJvic3+cyEh5ZS2IlC
P3ZGGiBMSfW+YjAHbTLXJcGJjfomClUf3FZ7LBZXBI2rFxesRJ1OpyhsnuOkxjRdxNq3EOPGHe1+
YzeKKQl40J85ZyYBzSiOpW4/ZvuoLqz2ANxUwVnL5OeZxEYY8U52BzCCw2vYpekhVaTb85Vc8rk9
ZjVCMZEoVKZ4U11B9S5rhnFT94V9I1CzBpbW2kEF6/oWy0/CDqRXDhkcYTmctfbQryGmkY1RFBYh
stOO5r/RLTmqbQCL9kVIqIF1nqZQ2n0XtPR9rCJzQFM5zdUGDlraXUXpFJ+VVmteJbB4mHoLR3zS
OyeeHk00v8VhCRO6wRChv4eRzBBWZOztIhfvPbNRnT1SYIzbDRrYyLrPE8X2dk/9OUxf4bylzuCj
saY4/oSclFDqTTiGuQSZ7i6sycPizgpxC/0II2L7MfT18DZGk24axLXqbtVyaBB5Hxrad8MrtR5V
nRC59PjClOltizjsy0bb5A3uE/1qyoWb5oFaklgdY40Es4gGHgdrhFPKlH1KYJtpFJ5xlQDsBLI3
QKHb6L0dqoCciv7bSCI4H5gRdIUapW0O6Ls8GQwiKd1Ld2lNVGRyGMItymz5HKI21fxWujV0P0Di
7cpL974Q0boYfilS78JpECRdVuySF9efmqLpd5jXcn03TD267YwdX9D3lpldIamzhztp5wNDK7ew
EwgBzxTsfo5uoW8G79nzUvfBrdPyKKkD9zs96tJbUtbc4c4gO0YcxrBq2ie6XfIpXLzkW6QXln1d
QyB9mea0iM8Wh2ZdMcUwBevJ88YAIpO4cRHUpEFfaTmcSapD0WM7Oul8NvQuDcXRKcZXyU5OBamu
xWhDM8d9besI4bKDqBYgvTktY2BUDUKGTmitd44fdvnUgdfizGa06mIxR7b1gIVLoIRTbMbbptCW
HsoV235cn8O0HypCbhcXBtjOIonvtsp781GI2SSKPK7nz0U/cG3ksFFJdlSf7gY65rSD3c44NxDO
0lObXNQQYrAe6ngOWzQRhveYrIeNreC0cAB3S/z6qFWKIHM11vRoFS2DL4PhQNWPHJo251GS1u2e
s0CE2DmzUOCA+qquXSPU6820aOnyUERVZPoQDnOJ0K427GsaHX3n67PlfGumIpOBRkKdWsGM1UO/
ku0O5FVJSnZ9HoHcqllb4YtJlNMGJgB6JJ6XbzsANmAnDRl9qdIcmKUxRtfA13WxG4rOYfdmETSC
VdvW2mA0TL6O0ABMSt1hBVU6sf19kZV1U5mTee6JkTyuUtXJm+MiiyS9p6QU1Hnm3NNKigCKRloW
l+coYCqsAXojNxPHkH2OjmdVk6viyaX6/onKmsLTgFv1GW+++IyjrKN90kh6lpQykLhUImx7BomT
oj+mZdf5/LSKthbkQnoUMVWjubZ7dZFSeMeNqOpretnes8aUWvmjx9uzg16bH0qn8uKdWxsdeMwh
rNlVjZ6H7SqpiXagHTvgoKtBgEjfjIusCOaQPvLOAaIfYFKIrPiCKoRyDmbtldRfSGfJuqBFBV10
Pm1+Gp/3RJQPwExzEe66oYmWQAtzfdD8eJyNBq2FK5dmhBquD/KyKmVSoiUnMgYPE9Tl8SWvYbrH
Zm3JOOhNOpzusMmTskpMFO1IvNfkktG0UnvwObfXAyfJseaJtrwcI8KYY4jKvkAQoRc6Y6NuTIqu
PuzXSGOvb/QuRs0+cYhDcDBQkAurJnZdlqib9JAIrU7YfIHnuuRsTWsYCILB791GatDH1YTRFj7T
DXUbkzLtzAYz5cR1hqQMbbyvN33oDBuFmL/vt7QFrREoY8S2j8Z4Kqf0RrOX0CVc2vbymna4ob2K
yMp7vxnVVF/aCV8nSZHGCyraOb2fHa3g/OP2MxVnlGL3ce05ZSCjHnHBmItZBnqYd81tgouivwwt
2xn3ifCWeS+mtn0jFLJ9gLwF8r2zHKn4gFX+nf1qpna4IdouoOZWz0GJpfKlyhBPPtAly9F4Zzk6
SlVUM3ktLeWPa+oRcXWhbLNJA7jFoctLQUw7hyKUVnwFGYF5gUtqQ3dWr3CvxOcNbOWmzd1BfBoQ
V2voYhq5dNfd0qNroivNwatKUB3sHCPLY9SKdbGgk06Yhi0z6uTBWoDSX0Z6rw4z5ZSR/Oge+iz+
bHqOZ3oRZ/YRg8Rk3izkCFjBlDVRuqunQspbUNSGtTHjwXxRqy7Pz4yl8gKrcZP2OBLfuHfH2b3u
uCPvSbl96TKlcDY/ZnQAiOzVB1amtEk14tjxK+vFdZcabMLdURfXeuGkNXqRDpVYsjqyXsEXqjJw
8378nNWaQlTDQeJI2vJ8L6oQk0JkM12iQ4hQCKAkzTvDN8zefDHiJqrWKccuX9AXxJ8yAzo4nWsq
pvRZp0Ueck3V8S3dxQJcs26KJy2ZnJnk6SHNzHPmDc/eZrXEAhMow2ve7JKbeipdILXbMsmHaNOC
bhXUH4jMCS+azLH1s4TD77JD6dSmQRe2I4HzMW9EDJYJhq11rmw9eSUXVFZbd1CUlSPG4nwz5FOk
XnoUBC+JnASNkUTyQRPIKHynGQyPbclWNz7M1tCKB1VoosrpKguoqewJ8SbkUz/tqi4ywsue3uZy
R9QM3rF4hu0PehQGKXBcrzZfOMr07U0+i+KGPoLzkmS2Xm+nNdTwrEchvoJyTeDxYrTJIh6tHJ9L
hbKWaFjLyOPhpU90gZCzhohMQIjXD5Rq0GAFq7obYYKuZtcHBpx9Chnb+lWOqFCcTanIokNiKiHo
nVcsBHJxktzxqfZyi1at9WjvWq9BGq4ENjG4zfaO/VZ0ZUyj+VxkBCuahpY/uCWldHSBhiW2XT1a
c9DKgd13Z7D0wlgXQRvNSO+op1FDqzPbqjdz6jXPOuWGKrAj8PyI4tCMbzOKROl1KqouvUbeiL6n
Twtvv8RoXM9nhLYBBowJnyka0fOwJdYmxFU4BMhz3Jd6ZcZscgaNvMdblqcbPaQ744P863dsY7M3
SXljH/YaoY4Jp+w3DurTY9UPxtkQ6k605zxc3S28qvPOmluGaOwwdUpu4aDMIdsO8Ohvw2bpgVZ3
9tvSJNQx4lyU11DWotpfN44B3WxdMPQtuwswXzBoNBhy2PNQkjJPlLHn+a030p6QWrEA3B2WUMkd
zXb7YonsScd2hVj+W57mtdgRPREiuLEpxwdOnrceEhpLfiq1NCGYa7BaX4U6Ae7pUpJuPqZr4nxT
z7ZvOTW10o7NYuQbbSZzNtVh41ySHxtdaUZIA79sG+JxW0F4BzKg3rlhi+59yXPiFBJqKoRXYDuk
wkSDg6NDYuNiYYs7PEQLrrD90kXzjRx6Zp8ZBereZOTxBqySiq3TNdPXVE+88pAPgvkPJpuFjR2s
EHnGArrzeTf1Rr4dK2f1e03M7r9whZ7Y8E0HmBi+dVynhg4K1j05CpbYVcq6QMo2TVk6+uki1H1S
hMUmgxpNrQ7GZDCwTb2xYsq5aAzIG/jL4fnmD/vpvxV9flPGRdf+xz9O3K/rJ8CyYHB6BmqADXz9
87/4pFkxa8wbzJZVrodHBAk2hMS5ffv5VVb/81+srya2AaZlk+O1gSEN//f7q6Q2tk5hYOyAocHE
kLJrepvEmqTMyYfvhvarM23aBk/TH43/1+n/EFrxN/d3GkH/4xFbaCsc4B0w6E5BiUu2noFGlLVi
WpB4O3WbV0EPnv7SnMZS8wnb6KkdLxPPn40cs4pRS2sJInBUDxAmo+oXvu2PT9x21nO/K+iio/k8
IW90iVaGmR2XAYFn9s6QnN2LcFa3P3/if3cVC2Lj+rD1lR538sRxKA5OxNGBwtRy4FRks88JfwUK
O23RA/Elhg9iIHQlQIanGAkxuZwZE7egJMGhnVkcXzdHlnp+TGill7/4Lj/ek+PAKeDxUaABAXaC
ALJcygNdOBbsyjyGzizsaauH1dD+4p04MWozZFwc6Ai7XIHEAdbs+2c3VHrPmsdbGRJJnuxKzISV
H85N7+tWVWxTiyirX9je11/57gWBpYTUQQchQJeew+77S3qG47G+0ldwZdG+NTGCXkEgHPk8vXzQ
lzF/Zc2ZAp1IpvQX4/HDd8itwkR2uFnIarwm7y9dSr3y5GxTREjJffDVRASLb7Y5Ep9GJebLz8fl
KXNznQqEBAEBwXeFV50OTLOKqzw2XDY4A44sTmgTC0OSzfOjGOhIBVzfoVMViScsqmFxJhonPMZV
Gn/6+Qf58CXzOVYzPpYX03PMNVH0rxPf3OoJ8jSRB0nnrhuTYuEcYdBJUIFeg60hYE3+cmT9zTyI
oAbLAdhdmKenIysOrXxJKWRzfhPiKS8dQxlBnHgi32QFgUFnnnIXBLVp46n8F1SrD9+z0C24i5A/
GdW8PiczAoz89Rgc5bjcnPBCF0tUQsN32zcEFJxjfv50Ty5GcZULgWQxdIuAZKAp759unmcVjtIa
z04zP5KwRHFBdo8eJ/rfvhCFVIeh+4O/iGDo/YWMZHQV7SeOk8v0SJjaI2XJR3QLj797PxLCIxxO
Zh2cyvLk4XVVOcVS9FSRJLbnGKL3Uz31A0VB/u3nlzoZmHBehKEzGYDxhvEGfPD9Hc2t7PXJRquf
cbq/6PvBIZ7AlZ+zNk02YBBYP39+wZNpdb0g6z5rBYVyBsfpBSsv6SKzL2NC0hzqyIkYNtmvF6QP
t0XarsMGYC2jk8T7YanA/h5VHn5mkheqbeMlBn2hNiJMbjSTPd2f39xzMAS54Ho53nM0NaerhcyJ
Fh3CCjQGSpyXjAP/88TsTb1JbHpF/YzGMnPcz5/lx3GPxIETmwEsnG3d6WS6GnPHZK4URezxG8Fd
c+CV/bfMlNMvvrS/uRBKBRg6/I9F0T4ZkNEcG5XZJCqYmVH8LFNzQJeTZA7ihn//UhLeH8czLugB
nXk/IEd9JI+HQ5Q/hdWad89NZezsN/+Lt/lHaO9f1kG+tDW2nH2RoEq9bhnfXysLpUhwsUdBZXFH
BoZ9l0Lx2A1XCVbZ5DwkpO4WHUZ4XFDYLYR6LB1tyilfSKS0M5ldoSZAXPu73ypByRKKjwHGmM7S
ycMuOlzvCUm7gblwLA7p/NE175Ott/7b719q5exQYmCX8+FhI0SOJrzXUWAwh63z2ZD3/9J8Ztvs
+1n2DQMUzekdgR4gwQf4R9ARlszRPcu2SPAAjnVN9i88PJf2GYQiRiqD6P1XGvdEdg8pzeSxxYkR
xUt4xMuGiWj9t58/vJPlldFjQ7W24D0RBw6v6ORSFKiytIHzgcEyTAj7mni/p6EnGC9ljqEvpK4E
KWuvP7/qySHux1XX5U4CfGfmPl3UyZPTQvRgKmCG81Ccc1Y/jqLvr722Y5xG0fiMc6s/kMqDksUl
2Pvn1/84FdissJB5wLR7LBwno5NiAzQP3DJsnYbKvHH0zHwps3VblcucD/S7V5PsjoEzccMsu6d3
O3akIVtGxcreJufrAM31+PxfWnDxJTuMT06lDhu096MmE4IzYk2T1LUjIr37+Vtu2cVFEnXffn4/
H1Y/QKYu+0D23pyWOA29v5BAW9wkHeWOxDbgUaCw3/z6bv7mIvisXVj9FM8/XqRzyNmG6xjCGSqK
e1tE7RvDwt799q0ABWN+WkHoHP5Ozi05SWe0gTBrpYOlbpkkC9RP/a9Olh+HG452QsyheBM/Q3/q
/QNjfxvHdtSRAlaio97Y3BtJvXbC9tlLW3bwP7+pv72cvW5bHdZTcUrBC+e2CB3aQlxuRFUMfv1Q
z5QqoIhP29+/1KpeZ89A3e7DXhID9mzQH9DwMaThtMm8uLzQU47PZR27zi8m+g9DgiKAAbntB03w
44kvzRMyxqQHLSlEdKlRIdnqYIo3P7+lD1dh64MWH8mTyXgAKf3+y9LweQ82l0FexHBrKbtuKvJM
f/fBcRUeGtW/dU1h4n1/lb5KBvIoUlyCHJ3Hfa+7ZA7rVu7csSGy61/QyT/sJLkaCo4VxbiOi9Ot
z9RbrSsBuNDUSOMn3K0IF1B33c3GQLM9keo3Uww4HrKcEObBemyzOTmZIfQkcWv66Z7/o66sSXPY
TJ6b7H/7m+I68OGISdDJQz2Z8BC865j1seVGONcI5s0njoNuONXzr2IvPo4Jl5nOdNlkUL0R+rqe
/aXkBzioqex4jfHL6z6lw2Z2pZ+4udf8YoiLD+sxQ2LdXsAfQlrD/7+/UqvGEZcy7262zt2Dl05X
cRiaX3OkCJdVa+HOHmFdXVeA3OgK2la2MdScIO4ABQGUJULpDIeUDRf4Fl0jYC/vLxE3gFEzyMDd
0sfuj303CGKqpKUFaZS1R8fIl6fIw3d/RuFzfpR2RwBpHRLQvAMpyPFpxOZ5S1ebul9HZ8HyI5yq
6pC2lhfuaWIStDZagPWRmX5uRTdFO3M9KjxOYxMeKazjoKaDUw6B0Iv2cVwqVx3bLg9tPMa6dVMr
hMGbFjXDpQfOayX+qBBCXEnyjc8X430n7gCYE3M5UA3VyAnL/Vy6xy5ujZfE0VizQUZQFv3dEbam
/XCupILGwnr63gCoa6ekR/HcKzZibaoVdJ9+OY4/vp3uj7WUFiPlVtCi779z1IgV3FmWB6ShlJMs
coSPJHKyERo18INztfyidHY6nOFRclpAUaWzy/TM09oyGSMZJSLwICXWmbcJlMJZVgzqN1H1XIWJ
lConFTKq5adl5MTFgiTQevjNZLGfRPS9WYSW3//8Kzpd7LgK4GePCiATASW5k+kaMLfZt5EOyLDo
y4ukrVTlt1nINjaXv9wt/82D45jBC8qumTrN6XYhTXDxlWSD+v2ood3PWRYU3cs/JoHfEio+lKS+
5v++/swrqs0GyVX3n//+7r+u4tembMu37qd/6+x7udra2tO/9O43t//544/pD6xuuHf/AfYMZ9xt
/72Z7763ffbHp/jzb/5v//BPf93DXOGvey37olt/GyyRdwmAmA3+8t1/8OXd8xS+vNMvrn//T2Oe
id5wLR84HJqYqx2Gwfi97f7jH5b4Jw0b3C8YgzByvdMvYsyjmgken5Mjp9R1o/SnftHi97HVWGOp
3BXQDsL8x9P/fx0UHtn/3FHhB3iH/3JKx5nHnoKdElMJW037tFrd9qKZkk5DV2xpuQoms619UQ+y
3pZVlHnQLcOJ/oZFlYdiKtT+IEtsoX3OYE/Rdx+HlLZnaiumB6B9Ey28ihYmbEqApCjUOgBwMGYI
zvrhX2iUFlkXmmV2gnY4fhqAU2ImYoul5bkY56aFlCoNeIMAqNXagW11sfpxYnlhjVHynDahJjc1
Ga5IzGu9wtmPEM1CWV8iWp/wpKOVrokZNbq6eJV5wdoJbqITqfFkElmM18IA49bfx0434R8vytkx
t/ClC5TOXRSJ+I2+/6qB9kDk4sWyummfoxFv76Y/1NJE7FibumlMZNQ0wNBUW38IrM0O+tNV702N
fuPS8PyasPNBkI0MzLInv5+KpCNCNu+Lgyym2jybOwclN6pyVN2ZNzRujZHCRcfi59qM6ltN80OW
yPYaxI1vIyMMzHFSe6cwotdWk09laB07NfgDdfZLM+vOQEwDTrO+gxu6rVFox0FbZMovetSiRW3o
/tx5tCWS8koz8xHLVdtQjmybSzaC1laU6E1yT7vEl3wJGBmUqhjmCzFXXwEnXLqZdUbT14eY/hSV
bEBX3HPT2NolWoGNWrz4XnZ8jh7siNPuMFHAhPMCWnI+LXUtsPviecjdzwABwqCaM3u8pNbTbnlz
grn2dvGoZdOmKZ0H8Ii72tLTa8QJyMllf+hi76x1ZgRbDNeAPgM1FXIYoUd95aRRbOMJh3puj5Ci
xv1g9AezsM9dfmHnp0lXHiin+17pmmfC654RCYK+tFQUMzeXscnOgQazH7HAI06z6otWIrrT5sd5
bED9MJDPvTAM3DKy7aBskAtk0rgFUDRbhzwz232tFtSrYbrvethA4zCbm4XWNIauuoh2gG8+IVRG
wxMuLwkQuAMskH27hvJamRQH3Q5Rkyymdwbx9ktSD7w9mntTJmCgav0B/NHtjIEV4IAqfBGNF8S8
5OyZmnu7flFNt18cZDBEvwR90m5CnijJ2j7toX7ZlnD8H0oFGnRb6ch5N8YIC9xjAGEQqfaxAFds
L43vOGGxG5rpSLwuCBFGDVaz8jhYehUwZjZR4nHnUbnHr3I31CCTqrjbjEtXnNEPfzSycUdSNXA3
EHhXVgekqeytC+BUgAK17qFFJr2ra8Sh3rzg3BiMvdBTxxfyFjpO8wW5p7ybFsKXdqYb5toB//1l
Vw4XQ1xf9XAHkg3C++J1xpMe9AXUCNKxEYOacUgtqjHTXWFJ+SxGNdwm5pjd1FHR7d0mefCGoRYY
UMJ1JrNLBMruSk0x8MU9z2FVxjvK2JGxs8c5qAaoeE26HeTgN8X3ON1Ks05KxD1lbu2TUXbf05ke
iV8CmggSvn1n1o+WnLEmRpFnnptNpc1nlUO0UnY+ddUVlbF5oEvjAlLdQqVA71bYoVFtK6vaaU6p
VYeM8mvBQCaxtDV7FygEmgHglRMC1QKgkW6P8H5igAtH4RZy79G9xbIGJ13dziWPdhrcTRRND6mD
tMXokRN1HUVGuEgkFVaXugjPVWN/mp0i074ScQWdTLp+45aHxECQDssVpIQRFtZr63F20MfCPU5a
410RNHuMS6bIFCAuXfVSu7FldN7E1TGGiURAVun3VUYU8QC0OMWXy0zHA9YHTNOankyBkj14H8t4
gxHrgf/m7qyh/t6MefjWRM5L5mlbvDgDzJo09+H2ujsS7J/DYb5i9tew2WDkIbYZI0/o1YdksI4k
4lhpwPSDc7yt8vRLGWrFtSqgCRkQIzaNXeyxKd9Y2nCcU9WgdUVkuxsczdhpvdHhnUWP1qWNi94T
55npMRwrAeEsHS+MZLlClW5teV/4Iznpz0ZdxwEkowg/kqrFBUWAzF8ta5yTy3unIxABBjYiyT3I
+DTwiM/q3QhmcKufWXYljimL66EKu3YjZeSO+6pOGl+OGpIJ+FnzQGpDy0KiypYu6uzch1b0WYTj
p6wZ+30+F7ez9wRfcF8SyjAN9bqFbC8XpqN5TXdgbvwE+Ub3Ha8/FM2lWA6TB8c1q6/TGqAf7Jw6
sERFIGj9pBq9u1DQ1AKD/cA2MqsLNF9T0Mev06zIDoyUuJo8076zJlt9s4bvWZVtLQEl2tfaNr2J
mQDmNLv1OrCsxnTWheklp5Noo1f1dUwHyM9yqb+IlvO7V1xmkXUn3S9VJ4ZLpSdodJt9s4TXdd1e
wX5r99rMPCzLOtvRIiu/eqq/rjBNjJFxhYrvfE6y29Q8EP+H/ArOEpBqBQXZKnZTU24ifbyCjXyp
ZqMPCkN7nGeBtFy7rjveOFU0h9xU3ytYSerghMzLpoAajKx2x07m0tXeKuO2XxXdbbZj4/A8eAv1
G5lA2WA+9qrUW2sSZ3YeZ6Sp1+lrxVxYVg+m9dUFqDlEtt8k3xAc02Uvr0uV7/RpBIh0FSK4nGwY
BoV6oLjGq2ZAy0AABv67bQ2sy/FedhiM7nOtea77Q0w9myYW0y5A/uW7K6F1VKjAHG3TT/UOm+8+
L/qjXI62+7K0zPNRHCDk9wfpBI575Hh4xWt7wx40yHIUsXDf6gUdXj8y1RMDQSJz2oJPj4fz1pz2
nVGfSec1a8S1G1s3UV5uUwjSAIAYRhV7j89Cu8wtG+4lBF22C0CnB+8q74ctofZp5mwgIlBR25r2
t0Zn+TTN+KZHzenE6nxCUAy5V26bEBuZ1m5drb70smryQzUOA/Rdr7xd2hIVnn3OSXAXmexNJu+6
ckPOseTjyJsaghsiWRLd/Sgxr1CKoVAegciijaluE9i0KfYKZ/U9IniWidtsXM+z9kh2D4t1JuaC
ToEFsqHdGBWjBRVpVarhfOwznJsh9ldXXI/4ofFyGmHHl12V51ItLQxXzTxAxC3OEYrEezXn09ZF
gF637VWZdLz/RfcJM7p1QJyKnJJ05IIpO4ybW3OM7/Lm2omScj/kmMz6erk23fbCaIYLs9s2ljtv
TKfUMZnnDtNkmd4JK6+eJssb9tTA3AC7CULaBCNbab85c3rjedNB8SNYF73NmOf36LmJ2BCi3w8F
eOZoBqGdNhcN8QuAGudLV4/uawvCr7DR5UYWy8tZCWmnC+yx2vJPINLik12M0TlWN0Y33hGkIXIw
/YRGdeCa0ZfIlAfHSZ5LFbF1HK37cI62ERswq4ZP5LQHW2QPJlcuGrIyNYni1XSf7LjfeHMX+Yt5
tLvb2lxHPDWgqrd2eHKCvm5RSsYBCuZLI9bR+ikeDH775BA5WsKqAc/O3UPNnXeL6rZDUjN47cAb
GazxtM+gYmLd6XBq9tgEsfCE+a7S9E8W9nDk55twru5zuzwm0zxCMbceW715Xn9KNtkTxsH7ONFe
PJFeOUN3pxn6W6cNjyOYddZ6iBdeOAQdGHiqSJ52vYzFfQUBvc6SXT7VV3pmnGtWfu7EkPVIdgJH
Yt4bdvs4YSayyq9txuvl2DyOJL/QM8kIkC9GO332kC27jXOlen0rlwJm3cRGxFRnRVw9TmV4tHux
70vkmEnv5X7VFALuvW49juQBB1Jq4Va4YuZnYZwKffI1aD+BiNLsYMb21sEFoGs9SlBVyXmTK6AI
CWYdyCk7DgwxRpnpDMXQSzfEzUUEp3ffOPFlPc7bbAbD39Xo17NbFZ57hfWZCuVFyjjpJrXNcUvh
19b5oOhGs8bbYSI6V0Xua3kFWR/eo+g5ZgGvXVyJex/a7L6o9C+mbm3IEQKQTFg6M2MC2t0O5WZt
k3T2ObbMDb63L06rPXih86CyAXyV4Rd5hjxSTl9FeoFtGUx91YChMCDFR961TIZpAxmAjvVykXi6
rxYhzrURTaqcyLewRbXHJcgMZOGf2mMtMmvfwgg26mcenGbTJH9irBzYVCPY5/kuduIDlHg6egVY
cYBY7FSYYbZ1W75kqdxWrOwj/WFOMhtnGAJXZJfk8J1Hy3WpV75jf6K7vLW6N1Vq234pbuN5COKq
98uyOXdUt5l4RnZxrWNByAsQxpyk/HBkV6X028WUeyGGvc3KliqY+2m3wSNPo6+50qT21HbXQFvv
axFdtQoxrfoyOopYjNnbKSmv0mjYJN34VA4W+NOMlWNJtfSBXgBrg9UsMF/VMWkRP4Wx9iYtYKrk
gbCfUcewVfOFNCaRbYB7zCCB5zp7TZVnY3JwBNs8PS2j8AxQ/0xMi+Umz06f0pxx7clGarmU4Suu
dC3zEfZPy50GfKqD4KhkeCYsBOScP4zxLUHcV/gO1MfzuMJn4odGLL9EVZO/eHqb2xx8uvwtquwi
2pRIfi8ho3vzPdgdGIWox+f6KoJTcbA6ClAbTYHLDQZP1OiSdXy5nF1S45pjHv61WRitDBJpNche
w675oiuO2Rsz4rgaOKGi65iGYUtFEVuTByhAqZEFK49ewIbjt2ztBoq9mAccHz2VB9/LzHTy8TJo
ekBNvVNw0ntnq5fhtHNkoxdEfxQi2mIHPkoJDxQvhQWYMdJfrNpTWNFynUNJZi7ITycNUuAW3wQw
eHbJGNxtIG8uAm7ggxj8Uv6GNkEFzptwW0CWrS5wFmVsrQb8gxsN7dejIiiReRvB0lHEA7kKvQWo
gbVvbj7BPJFwGZrsv9k7kyW5kSzL/kpJrhtszAosetE2u5u5+TzQNxAnncSsmBTj1/cByax0GiPo
zdqVVEqK5CIiSJjBAFV97917boBvxmobd5N2cXiYvH5Qq4BUgiMfrL8LtbY89KZG9jV+JHGbC8FT
EzPtvkuGMr0j1cG5By3Sf9Ucg/iFSa/9bGlEMo2XuqHn/YxHo7ToB5291cmcRG4qO+P0Zhb2xNGd
pvi0qioU4Muww/G4EqwYYml31JOLStXuTZCVzp2XTB1Ly9jBFzNKp9cOSQM/bakGNKKbxpV9zVsH
8G5tTXIgO8KNnX4haLFe2naZ8fq3rbj04Ox1C1kWLakjiWcuJ0O0xTId2CmXtkdngUW8d8hWiI3k
1lCMnTgPACrmyF/gt2iwXbzEUOAejDobw20Gx0+/7Xsnnpc9W//IXNLAQ4C/dlyRzvIZHHzGA5jm
MTJ7DCvacpwtV9+Ho3/UXP3/65xell/kraq/fFEXL+V/h/apQ//yf/+zLflL+/SRduh/LF5k+lML
df4z31uoNEodSLzMjBnd6UiKaH7/aKHaH1DwASpDyMfw8Zs5XBa1iuiumh+Y/c4qWJqrBtFaTMb+
2UI1PsCGNHREHvO4YVbq//Oz/RCh/66FygD2tIPKiI9+LIIAVNOIYedBwJsZnMuEvoxizBCGnxLw
Zz8oy22vyniwV22Zhju3orvU9TAgHXyMe28arsCMkpqS62IJKEbUC55IYid099CSF7HVNXi0fmpN
VyAqhx0s1gpr02DaW7Q2K0vp477TW30D+gRzYMb0tFFQXujcGtSxabFuZZCBztDosNjWfsaKEWJb
Fc7GipR27Gngaa3vrbWOtFfVucnXYITiYSpDPqbaaMCztLRrc3Lrq7aP9XPh9vnB6RD7LQo5drRG
sR8+dmYl9jUv7gIrF63CMbnsEpjSI5kFg3kj82kz1j21t8uxM7bqJzfnP5O+wnmropkhtnYjcYic
+szMck7tnCyjs/SFbijKnuHKKeQLhMZnOVWf6poTudmuM+Hv8QkfCjHQL8SwGLpXRiivcsK4Fo41
7frAuKOYXWluuXWDdS+uAOHcRnV5S8DVzJsVR2IY16wMi2o01hi092k2XPXeUxKT9BsHdDSzrTfg
b2+GQwdsq5dtCVxNe66UC+PKzK9VE976IwB4uFbPaqhusGA94tU6RKnYj13wMS2mx77JzgKDlmzR
IIY212ErNgjOr6FIso0EmEuJPiCx42ODJ2WweDa04LLrCmAUnIZ7/SNBhGH1ZaA3XlQJkJHixizo
uJR5uBeFv5nj5JdeaO7R9fBJYu8iMvKvmDstnFcLV/OPZV3vqsa7NCuu6BWrCVflLvQS8PHO0unS
lUouAVAy379sQ2dd1cFLnspXKaaVpq41M7lMonQ9ThwJU+xvO8e8ajFNavVmmj528gwL/QPxOrNp
pybHgnJWN1/KwtylrNYG1clk11vfz7bspHLOFXrSMm1Ta9OmCYt7J7grLOqP7KYm6wvn2rY1k62m
LZMovoq18Ezz7W2N+9nvzaOlnCO6vaMpvU1VPEzNYyDbM7uun+l9rsrc2dlluuYUfTF207nI7ee4
Dq/oyG5h0FyO4EMWdsGVKlD2lWqWoZUBZXluOuMcy8HOKdOlAJIzjCONVRfosLetTPOCEUx4JAzn
PC8jqDovPEH7qW42Rqd/TM2PiXdjRPxOFZ6PoAIU0H9l774GWAyKGbiKF4FnrSgVaBTKJ6lV5kK6
zt72SLgo1cHq/fNElPeE6awaVS4HcdFYztJL201t3KDueDQSQWPywuN44ewZZ+I4FiP0vuHA/Htf
u7icE0IsMljxsONotwtpbc1YrZsmfPYB23IqD67HrL8V86sXef6d0e2q9sauvuSjvbKSDeQJcg6T
zaCYgBf0DLwzt642JMcdrCIBieJfFK4/LNId+SHLHo5KgXSSAw35ZmKtMopfK790tPoJ3upuNIN7
ITWoK+UBShANBM2/7kryLtzrDk6FkOa28MMzsw/X/bSVeb0eZbdrnGbtRM+j7Vw1qmlWYZNtOWo8
BFV3RLn0iIbts+Ghjy3jfj3JmgaXWlOVOTAP+c7hVjXEwIlyZ4fnCAPsbj5CzyFWcF1Bv9DttP17
kjmvLJ9cGMAKtLNivLixgvZiZJvB+DR643Zwp1Xoi81Ubyse3xoKEL7wB1MP6THXwdcILrOvT4QR
wYj3ExKlLHIyMOTvSaV5LZnKso4HdHsp6XTTPq+JDSCt/JbGZ7/KkNGskRrHSxhh/qMHjIwFv3z2
g6g+2FFSXtQqq0DA6XskkZeWNgEQDCmDei3Zj1rnXbbkM9Cot6KtHUNHaLvLwMgOrs8czGvaZI9R
8no+MC0Kw+DhELucP7oAAakWyjA/pnK6VU720hbdscGStq/wbK7hbug7ZmPdQZWk2s3ekaPNhnPj
5I151Y+WQebTE4oHpwmyFR6QVZ9AsI3vCY2KV2VDRhHSPmPrxWLT+Be9H79kHP0WaZlPtHcQTITN
Ds3XtcrpQMHrv9fyaZ1SLmdprvZyq6X0YqBunhEEhrU5pB3R1IGzMoN+72e6v/MHHRtfVayrMH5k
zQd2iBUeMz6+r22mF3sz8Z6qqLsv7EBbRLW4B7VJ8caPRT7WSBumPeTyCtNkNs8LqD0cgzDrfDjv
zOKVltTnqbXuOJ7vCf+qlkGIf1nql4AKqLwM/al0y+ClrEVLpCD2xpi3YziXCAvxmFGdyWXBUZ/g
lzKkJcZwRUlekL6tiWugPNPzGsC84a51PXmkzajONCsJz8gVuEimF3qnTz0MSAKWhjrZ5rk3lzYw
HBPtVU/Ndd4h9tKmrU9KwioNLchcamKq5mRHHOScNygy3blu7qYnvbW+auMMkzfgsqgENrVjhcHC
HfA6tYN9QDZwSLPgzpiC57QPZtvzsZP+U2/3L71vXjkOO5StXqPhrCLcoOhpuDAMVGxKd31ly20C
k3JlOZ1Oh5b8CbPQ421fUOhFJWZy6jJjkaQt5f3QWyzf2a2VhcPC6umgd2h5IKaTa9M41YbEC6bI
uvCXpp8FmyIz2gsVebzTo3qQFWAq5N/BIQcQRaUtwkMcpRexy/4Nx6p8ckiiWWl21X2xNSU2nuRp
GFogEJQYHkxP4nI4YLxKF1mUn04HRKO0DqeY4sfIuzMZOOkhatz0SBqSvo1tQ228umXI0ChCGGgA
h229M/O6XLQGdxm0KWZephSuNzAKsJtt78ptBg6bivGpHD5WsX0g9k9bksl5ZQkcQdDuzzleOKxT
3p2mfCBk9dnAMmLp/a6GMlEMql5gBDiG6ScfMiLQrrBdm8549PrqthqZlPQazWk91a5T5kFrq8zv
yPY7H8mk8qKA/OaqizalJW+rITpMMjFY2FTG2K4uzzG3eHsA2/CulGaJY4lY6EJ5Q3YF6oDVc7ZE
YZXy7U0B2OcaAcwcpXNe6s61F47eWR+VT0rTQuB6O6xV2s2E1u0eXe9IQqZfJjp7Wt8SVBgG6yHj
F+8rlW8B1zXbqLIeZSnEumu0r/8rL3zL0DoLgbglsEirsxEt3MLTFA1drQUqR++OvMPFUI4XZm1+
ipt8RZAm2L3o0S4pL2P53Xf47yrrHzCwfldlffySf/lZ1DL/998rLMf+4FiW56J6P4Fs2cYHjyIK
R/MP9Qp/5keF9YYWbcDbQtwy60VJ0yYb908Kqu8GrDeSFKwpFtYsw+PvJITZ9Gex05uCqlTdACyf
QXTBcJYksITz+xWRSOAQy1D5tC6ybJiPyWFFPObBdMIchrzIp0sxiQy4JL3zWalnatXWtGRFzFky
qXKF256wapHL/ONodpaAARiOj+B4xEevSKcYoEpaPHqkLjuLFrmjUdIuKTTBzDkslEcT1Zr7B0Ht
2Yyy69ohGgOd9Djyl0RB190bblikmzCr0LosiZJKtK9p1hLEQyckMsi4gWIdpwUFU2Iy39Jis+EA
HhoaowyrLFLSnRL65QQURAelt1p/kfUxPTIy+0z6ltmYUGdZk9dcOQR32mfhiKoGvuJUO+N5OQJX
evGU7lEYRK4VIrSkLohQVmopPHeROuZyBGIUmdukz/vgELVKBfQ+9ZhGBx555yUoHE+/46DhDDq0
UGuyaBM5RMRE+4QsZzBYlld1z+PQDPV9nfaDsSzrgTElnssgR1kQYc5Y+T6Q/3wpRtcaj3BQzOja
nwL/ecjzoTxDTtRFF0NcuC4hTI5rJTW7ikbcxibkKyTmMuEvw/iBfbJEAJh7MbODIKTy2dSUsSbt
paL3eDJY7co6zCnGjMRmbQqEKDD1LGA1c6z/qgOQoFEHtKU1bYA/ZNjdE2E/87vwZSpoXqGVS8Ec
zVHkNR6y78Cv4hv9C/oCXCcH0xK9bELoQFvC46jjr2hxNPOWtU9up1jUJKhAhroPQFa+SOEm9OZn
wJgvFacRfWaPVVkLUppMszq/EFGvsw3NjDLfdmtrR1KqW56TT2uEuyYyx2BZTHYKAMXPrnv08iv4
kdV12bZ0zFxIZaCQe8QnbD7qTJldPxOv23uz7P0npeflJwaYl8gQxKMeJtq4cFPLvi6sOv9seiHy
IttqyXMy9bZ+YpoT15dDYmdPpT7ot1VIi10ygPo4hWZ4EYYm2htozOhtKscvahQdctPH2q1VdtMC
DUi2H+OMBoQ9OuoZqFx5naFLfzbtmtG/SaOTpJh2Ji1lk7XxeqagSmNvzHsz3hOorG3mDqsFMOEs
ABxAzBLjJW/gEM3b/JXasVjTBKU0mvS7LlMMElvTPeCw56+AwnITwrQlQ4c5fWYPX5k61vuRMJl1
QdbXkpcjxQSlt+ltQ/5zsfQHJ6G5bVbzIDJNcndNbLfuUkpnkIFSLEbpeeXEtBfi2PBJjKVz4W06
n7ihY6YbQ0KOA8TSJ56DpH/FXOr7hOqR4HjsujyrVrkTau7HMGmI9UjGAeUVs2WHk1k0QYCYFTva
cRoC1HMaYkJx6XNycdem6unsEDUcfU0tl4muFrjlDfoT/wroSP3JI3hQzIpmEeGLU6bib4qLe59E
IJepm9bxIWok008wuKRc13pn6GszVXA6i9FOzKumVxFQkMSg6NVD3XzqDbQraxw0HBTBmmFiSuuE
sODIhjnxkoMCrs9BLBTJTiuBx6xxZjBny6cotKBY+UQlPVpu5Q1Utl1hLq0WQv+hKj06r6RWNpMi
D7xysy+il2ZyRUhXWW6UVdS1vpuwD0+3HAiUhrauMrN9LRFay1VD9w56cdehXHizw/0FMOKvVLEw
DYB72YAI2Zl+3kiYd5mpI9qASb3CrSpFohersqzV5//CdSxMQR56qtkL//N1nN4YJmF1wQIjY/Wp
jPrxk1FH3fcG8d+KNU8V+LOg2MG0gJzYhzXhzv/+zbY4YQnLXGTrczPb2hFpiXipyOQNR1lAW0TK
XIwBL8Xvv9qpx9+arzrbpQ22d8P81mJ9e9Wsl77HLzQ7DKTJeXKwkAgQqrkmHTZZ4xWKt4z8gO0W
lV8xJilhOJe6LR5+/znmJurbM8H8MYRpYCnFgoAv6uQWYyoQ+PKwH4QypCGQhIBgU7qk3lj/sQYd
Qj0ePBevyDegwM+32WPdjAsDMYgKpX8HwtDYTM1oHP70+zCqh1ADR8XGeHfqaJaCuHRkENRnZDYv
G99E+BrK4DCqofzjtwBXOEwKmzuHhv/UjTKNRAkD9A0WTh1gvxuN16g3w80ffx/cCIBQBGZUnHEn
VgGEjDolXOJzrid+cxnajKgUgVlXZko0+59/IxdtyPxmo5vGW/HzT8Rs0+1CMg8XHBieNB3d3hSm
8TvPwa9PHJMDHnh7hkrQ3T/5RqVTWVD4en9BHmoRLZgOqnSfdhK5pCwaoJm/v4G/rlXz5XwdG6aY
J1octN++Z+6IkJKXkNaJ27Qbs1b+OtCm9wy884d++xph7DIwezIVsWdnwqlvhCwVv7el7S8ikqDA
PtFHdGdKc6117Xkh9dfff6m/uBxlAQOYb24/25tHJ2+WLMIhAIA1LoyvRIsfB0r7vZb55r5u/eJo
jaP9jp3s1yVSJ3PMQlYN/YBa5uQmhhPdqQq16QIEi7sgyesFaAnt+844EtYpiRPJ37nir08JVzQs
5kvMpuAvnRjKwpg8ArQ4Amp4UWwmUdHx4D7QPYRj9/ub+Zdfbl40LNcDVuScPPWOLRsSGAbC/ZoB
4UDa9xt8j+2d8BgmhUYS34umt6Z33rW/+oI8/LwFkEawI5wsvLWbhawgrVhgSOq2KAmatVmm1aYp
Kfd//wV/fQVwzLC68/+za845uZc0/yR8XRI9DMZh+1gT8zmz6d4x550+k/NOAkfJm1OSsP+fHgqk
As03CKCSddZFn2YQ4dY3crlWY9Zd5oxhNr//Vn95PWHDycFSPi/AP78DSRBmo5cwpPNFAkDVrtNt
G9vjU8ey0i5ob+Xv3MZfnxPOBsxLgTixcePr+PmCcTtpHap4b2H0hBCY0uXobUYivbNxl5/XkHNJ
QnCrXn/nSfnL67Kq6PP3tC1x8kXV0Bn12KKbrPrcvsvmcDaZofaTtaM+j4be3RIn+J4v8ddnxgTt
BEYKTzHHgtNzgR2TWwe01587s8w4mky3PpnwLle//xF/fQuYr+DlxC8G8oSZ8s/3lEZm9w1bw2QN
VZ0zhq+sQcU28XFo/xeuxE9Cw4WLERv685W6RK/p4hKzXuhGw5iJht7Cnhp75yB4eY9Q8euzydmY
Rgi+MShZuJB+vtjghnVruA0XC7KtmU3QfxvxuQ8tOnlW+ce2O0x3MwvHxkAK8ORkJUlEUQcTuC96
K52+1AfyuqFx+e/cv28L0tstbjZFmSzKfKPZqypObiDkwyGLpKCVG0x9sGrdnsFZO5rtuHK1Qvqo
rj3uaQJS7Ym5So1wRW9IprW0iJBxwrN7Z2kGkZ3jrZS6eOdB+vV55dPNRwqswQ7Q4ZNP51BpBo3F
txalWy3dgDH+6JLp8/uH6NdXETM1gA52e5vn8tTm7JV9EHkt44QIa+ihmMbiKtStdGV4TXk7ClU9
xeQM/6G3mm13PjM7ONTB7vP9fn6Yek0Q0gESC/YiA9TIGQlk8LPondVtrtl++nlxpHIRACS8YaZ3
ir6yKX1V0rfEkRkID+F0pDShyOqpqlUdmI52jKoktw8wJyw0VlaZfvn9rf3llTEs/udxVoPUg4P0
5AcUCLBz5ZZcH9HWoQ0n2hZ2bSDTkCPTXkI88/Xvrzj/jSffGNbETBjgEI1b9eQlheWK+YVlflHB
upX3NkF5cGGLNrTPJnwj/jv74y9PqAEFhcLHB0bEdWcr49szm1kSqGYL18FihKXZDxCskY3+x5vU
fBVWVA7x0AaNU3cs9obOKyPLgfOcNhtLEj3jpDas6cI0lthBytcKGvo7r8WvxazBesAgC9Ofw+X9
k4aAnFQAQwHJZerj8ABm/RS7xoP0xdGLmjsn7z7ZSDNs0d1FBWqP3/+Oxnz6/PmH5NWHCYjRkuwJ
6/QFyclaS+MxcxZuG9kb9BPhWd4I5pSTM1y5FW00UankumrafgvwudmBJk+d9xA3J78v50cDQuSM
JqSenw9CP/++iUEKjW/B70wIiVqUCrYMvfD3mFZ/dRVAOiwEaK3wmJ4sBrBIx6mMcRs6UA+WcRWV
OGVS451berLO2Tw/DrsJJwCOqKCzTk6MsTR7FiLcpT4OhXAjQcG+qCb2MiKVrXpEP+T0iBskT8V7
lz55K+dLQyObTzucxCkT54/2prQhUqz0oqlUcGpD7QYoKflWQIBlv9GY/Ko/K0a5GtuazhESTJjB
rjbf7jdXc+mOhXJw1VLNxOiUu46Ni2woIspE7yWr3z+p346Ib55ULmcz7+FFQXJnsc6dLHIDM+Ia
KFm31C1PK1gKiBPuF27diH7bYe1S55DefXPVGLU73lU+H2iNetPTsANmWnW0a39KgPcyFHFfaj0w
xMruEAqshBkad51b5NEsWhJlynizx3gwRkZLUgmzoucxM2t9naRG6W/cwID6u1AcmgtUCLqdvHz7
pv8eB/7D4KQFaZQ16O+Vl3et/PQfZ032Il+bt+LLf/3ZH/NB5wOrNRyDuQM3b++sGd8VmI7zga3i
25PJK4D6hAfzx3zQdD/M2zOdV8GJma2EP/RDgTn/K4BQhPpwWDBoebh/MjCcF6w3DysYQpcKfG6O
crqk5j9ZBAwzn/zKae2VQIuegtle9EX0lFjpp7yNkKAVZNJl1Tv9O+Pk/f92Vbqw9rf+ELLUk6vy
D2IX94OzMsg9XigoeAuCys+TMc7POzs+jjXB1dK1tkmeXYUOcESQsEw+6ohUKR+zDNTOpS6TH+Co
fz/R//DpHv39s7xtX9SX/CVjAfiemXz2+n++/ZHvj7DmeR/o5dEVYmFj9wNu/s9nWPPNDyCV2Ak9
/n+WCv/rITYE829wiUCk2Gm+92l/PMSGBb/Bo8xml0P1DVLwTx5iziA/PcZzY5bHicqdzzY3eU5l
xCmRaB2yd0xZFWJeWUIOKBxFGKlUV3rsEbKCw3WZJuFXLzHknU4w+EZ12vUQiF2S4JMwo7LZ2AMR
hbI1xzNkLijtUtHTumnEmtTUbS8rBmZjyBiuMKiTJ5I/R7ucy6P+uUhQyISzg0s67cGLbQREGt58
Novr1OueJOnr2KT6F6OkdcD8J/wqSO9ZVyPRpZTcX4GCZ+swQT+JAHqJaSHddmWG8FZzNhxI2LGa
dhzWtddgHI5aUy4arOLwGICJ7mTThhvV63c0sgwSN4WFQ8XzHpVf6WqVhTYBQIScEsYpjPTzqBBQ
jiAAyHYmqtDshvG6TMoQfUqTzLF8VrMiS8l2l31QkE8ex0dRGseBe3nh9Y3c2HF5TkBwvGWeba4S
BDWuhhpgYfVls28dLRYLGVUFVXDtPMMbslaYZ/WLxKiPZWLcs6MlizxN3e0ktfCrjwCSABnfP86m
uWVLAibCgMT86KWzB7Fo8EfnabmIbant+rQqSWTpn8I8vrAJpdvYue3cj/l4T1vT3NGYCS9k1OZn
pKqbL0UNwmGFmddexQMqyaxXBX7XCYNTn3bNuTNkH/XeHV8dUTUH/K3uWWO441NRac0ns6he9GmU
NoI8OG8LYVWOvjDroQPlQCIfd9Pv8XXkvSB8pI7PeqbZlxRt1gIoUnUusFcvgGhUd4qwn2XpYqSJ
fYn12syeiMDKz7zUICExKeq9x2T6Naw9IoRrN32Fkhijhqu61ryOXGlpFww7E7VTIKoWPdyM/BD0
SkNZiJvtfCKkimnpEHT1cqhJwKQ7GCxJ+qjkjmiHgABIL0vxyX4LVQ4zNM7mgA1Z7zk/F45Qhyl0
rEMr2xu4c8Pa6TrmffNwH1Kyt9Rr75Gk7qPvDeRXEhiRl9kj09dilY/lQxP4zYrj4q1W2fZtmlkp
c+FIEh5apbm+apsxaJd6JNB5oPK0q6dOy4oL5gPeTtVIUR3ZNo+D1sdkIsXiszcQu7tKfW26dZs0
OMdBHBJd446PekAmy9Dn6jbplcT1hApaL3J/m2hCAlMZHG9v1g6vR+J1G+Ggw0uLOrscqDmfrJFX
FrWVfhD6lFgE6JDXTAgqQrElGS3xZj5/PRa5O6DTNoknGs2K6bGXdD1nReQy207Ti13pNNd1PXzV
iWPHx1IYS6F8gbitzVYTUJrVRIzPOViAeBFF+WUWBE9kPKxoKeo7rSePS7SrgQhodMJuvKvq/Es7
9MOSWg9PUKdv8oTpQi6zdmVJpoKSXuGSicNwZ2QQDUica0RNtC9iDrKgtZuArDMzaV4D3VJfFEKf
TRv7BoEJtp0GWrfHGR5p92njelF8gB6ToSQs7TTGExn2zZSM64Y+SMxRkfAOv1g1fdk+0KHcT4Fr
fbbqNH1VQeY+4SZwr4IG03FVoUSo1dU0aQ7CHjR/vnI5u5OjvasqdB7lVJvkkViuuE5i57NSJFcl
A0FqZlBuZdT564zEYfzMUffQRDBYpHbjVg2ZQYErypXN+njRVoSlZDJJDr6XRh8TXwWXMAk73OF5
eNG2MqvWSJOCDSJc95i3nI3XjWZtnGI6DH18UIEAlIlWbxjkJxPUBNMudOlzmmpLWL0ZD/FZENS3
Q5gZdFn0a2ca9kEpxaov1YTGtUpJCWRMoKVVel5UH5EJIsKjog7Jc9vLkXRYXGNYQKOyu/STnKRB
sjcfcqG3BAjDQkO8gjahNBKdSaiqnY2e4scu9EGgoBAi3xpGUcTrIO9XUz19zhz7emDUg4zS6ruz
Mi/NFUpY62snnLWW0a/R2m68ntfMJQe6i4kie+dMxp7fy1py7i/OYkkJ5VTItQJC+e5chgyC8vzS
yzS5k4M+vJoOMZ1907hXPrZ/EBvxbWP741LUY3FnuZheipZyFiGjvhpr8kTBKoe7vAN/wvMLHgP0
MUoTpd9mtVYgHxloEQ3VE4abbK+qRKyZQbyyTm0GdF9L3O/WpwJlLlZGPzdB0lVoqA3/wQkLsZGw
XTgdpJjjs8cQafqisAkgtlyFk0Af66vQHHgeh0HNZsAFCvIDDrPxmWCYeOWFNCGsINM37tRv8YOT
rjuoLaFo2TqCcnKpjHwJ2OTezkAHVpKE4rqqho1np96mYa8koDm8D+yq5mduvBVRhST5Tk9T16e3
XZNUq8Duu0OGGW9H5RUti6EFRaMjt+AMQniOjRgVybERy+IYDu2RCXS+NirTQ9leIjuPhxGBkRz3
kWcau6ylxg5s9jECqviiCMNx8ohkHY9MEYWuL/mI+iKutGsPcRFLyigpjIPLNDCOqeD4Ae+h26R2
Eiw80dW4GYJhSeIRNeXESqXS4A4/KSZom9Q2BLRxp1XVTTS0TcwG1JhOYp9bMBfmzKiIefoCA3qJ
LV0Qo/Ogkbi91SyvM1dmio74pWlKeTn6xSU5RhuTI0aayQeWbux7rhkvVaeM9YCqba3qKNnYgblT
srMfDWU6276JdoOPUVdU5PUmRAOCI7EKUi4hBrEDuhdFympDnJ+sw1VCeA668LMQYS3WCNIzPENu
ELBhPnxkW32hbl8nJn5F8g/dBW7QKw9MxNzi56zlrkddHRvUaqyM0d71xzMZxesBd2jT1Z/RlEcX
YecPtwT6XHEUvYk7I9pEcHZ3WlroK7PBsN5AbuoQPwNHRuSHG4Cw+vRzVUTGLalGqAbnc1qUtOh9
Aufe6cto5QTVuAqL1r/tTZrEZu9/cfxWXrQGovdusD8PzZRvikHU1zQzOjaRgBzBMk2wG3i6Qk9u
dz3cD38cYzQgGQfvddnST0DZXECFvqjr0GxXSI6L9Gg3TE8vUhIxggRP9pAIxOGqB7gUB6N2Zo9R
0j2mfh/7n8cR2/GPgcofFUT/E6F1lMl/Xy39X/mK6OqnWon//nupZHwQHn0d5lz0tx3IcPQQvlf7
xgc6XbpPa5jmzrdE3v+s9m3zg4tyAag6gGdcZrOg5UehxL8i6YXBLqcH/vk8kPwDv+U3ucqbcn+u
8QmNmeeL9I3x0VCsvW2FmT5eP/pB5NEGhf4p7hJxZQ8F5zp3glOn0xJr6qw4C0igv+9EpsjfqrT7
oCoPMMVI5ci0NR5EIu0gIGFFvhR27y3sbogfhtrGxE8ZuKar722QYYF5GrrPxEM/T4AKVp02XgdE
t22FlWfrofWj5WQW6VnmThwQG4kxKbTr59qIn6vB+0hsYrKShbWHanSvu5G1kWqMtqQW7glNYX8Z
5H3pGi04zeRLADqpKjBTF6G90rM+f6zGrls31SjOTbNQW5h549rIDbFOtMZbKGNQn21Nv+Gj5Bdd
ijur6GvscgM5m1h4mE+M5mU4efEmN0gNlM1Ep9mPKw59Lmxdjcz6tFd7VRvaZgxbuWacMlGC1bDC
CusVY3ewiuktAvXKt0CNurskK2+ssHwNUu3R7gKTOx07XzUMct4QR3dBWts76s0dSeEZCxQh6xwD
Js723o+son+/0++AKLEq/+al3rzUxZe/6ufNf+xHG4TOG71yXuxZ609vd+b8fn+5NfFhpofOgx8f
wDlNjf98uV2gk3PINv+QHhue6n+93C5mavp/c2IU4jx6xn/Go5wFQf96uenlE7bBPgyimd7Kr9qF
pJCRASgQBS+RzddN4hvYPMM7hGTxuuvG4MyvEaAU6LWfLaPt9hPcxmWStOo8TlK5Mep+5ZVudOuN
uC9Lo3n1empDHVjf9WCIqzd39+r7x/r7vLXvHxazAhhpPjYoT+7y25WoZv+qGuXDmWgn6k4Zj0c3
4OT8+6tY3Nxf7gl3H8Y4h/wZW/vzZXqvDJJCk1ClAqN5CGRmiGVZ1N5daRXufOosCSBN/DMTGXgB
Kqjl4NTV+GyIgDFAJ5J9vUbck2/wU3k7y8mwCEcZTUvfb8kncmLU5oiWtS8zq+yok1J7JDY8WJSj
nYJgsZOJAp4k47aYnFswTSF2Bl9DaJQEORAzzQxe7bzHwmxZeXQTlWZT4z+7GrxS+1wQgquWZlV2
z35K1PA798b49d58m//QurPFnNJy8hMoojZtwmrNZaXpCydR48bv3fxjZvpasxMCIAqkfux12C+O
JcxClGGgVe6InEQNz+uA71ClR/CnUl9LtzSv40rC4dGI6aYzZlXvfN5vI76fn29nRhLAN7aYyxOk
8fNvSTe5n7iCsez7kKTDQPbVujaMdj3GU3O0pDsf3Mdy7Qxe9pg5Yjb59caaMp3DE1ma5b6ox/HV
1LvZZInQ56Cc+JL2wMXIfIhNyBXxncIZUM5wVA8iG3sQjtCRNsnvH0t69KePpYOygLvuWDobsji5
9bptNF7Dm7GsYTHeKpADZ3rhmJ9V5nEWrmMnOtfNMrgHszefC9sJntA0u9+TNuTeh5XQyBbVxweo
suohyPl5lm0AsW5Bamp005XNcM2Zth3AiY3GYhi7EQyK8IFL9taQPAd2BOW8DAkelrlG+exP0l7z
jEevXCvtlklnO/Ib0JCOHOquuRYrrydSL1BWlm21FNr4/9g7jyVHzixLv8q8gJe5FlvXUAGEFhu3
EJmutfannw9ZrGpmcoocLrutuaDRMogMB/DLe8/5Tr64s5E8GNUcvcBVyUAQJeXdQGfqfRR57Iyg
mivNsxm5gcbkai+lKbwSsdSFK2KKL8BPXI8RnFwF/yU2mmnTrRNtD+EyW0ZzrssVdJ01SOntn3/8
1yX8l1WBujMKNqIurgeiX2VsQltyoxQFiZtX3H3TYLmERqbjKixMuE8LKPLcm9Gx2AICMK+SYss3
xlG9y2YFx6gg8G30ojOp3XRJjcxQPZMWy0MLS3azC1NpzzH7BxmqypCQ1zrH2claGyIrW1qDiTfj
jDyNEeWkpOpmzhopXxEk08lZuJwS8T0dia/Iccfgf+JFArSCdk243IKueq8qYXwqpnobkDHWpl1j
pD1VXUFyaExX836geU3iPDF9OCazKOc2hNqbN8UFAZKZsB6NNocgozZQUWFXeEqiQGMSSdzNITQc
hLjsTzBhgMrIhdzcbMIiugN1sH09zwsTacG5jqtKbY8JBNcfGZLKJZX1MycrXDCUEZOwzW/lseV+
Z22JLzYr7eUmMp71tdR6X6+15L4zKVW6RiocWAOH2Wnj3sVQbz7pEGqOaqkUd/JGyfEvZt7/Y81j
g6RPgBeL7rP8y35AMSHXRe6qzlgwtlL4+sec6LGbliyRYJsV3YVW1X/URMT9hcLnh7D61+WLPB4U
BEiV0TD9snyVHCcp+GDR6uWm9jQB92tmKmBANPkAVqfYqcPYBhrpf8w7Us8soSEpeiT/1WpVOHsM
lbkXfzsN/kdjxA9Jyi+PRSooiifJ4J3/oTsuLWrNeonekFuk4iWUlkhhZheKUmO0aURvvtLQktDy
rrC1SYD2IMTFY1xHeGMSEgBor4vBCLHQVco4262tMtrJRDkOSinuVhG3IcU8yolESTptr/2VXOuH
svXXN8Djc3lGlCJixfx5W1ivHsE8YVsADcwlu8JC5MFBWaswyqV7DFTSYFcY+/ytHNqQUzUggxH+
vpPLBCXZWryUVFFQQkFbijJGeGwu6k2n5nVEnXiyXFzs0pG5Dmu2a82EHU5KjFMWLalbmWWxI2w3
utOwVd6UVcp4EldbZQmx6y6WoDes2CGE2aI4RI4HQe5yk/o9NKewI5Pkoir9+iIPZnJfRJn0QiQk
HPBUTuCmCfqm3Kk5vEej05ZdwdMexSF9bPVyeDfWAhQvIXkkfeQsXRN2xr/apn7p014PaRo3RdZI
kV4Gp6hf+rQYP2Vp5WbqcBjYHiL8HDiRSjA6VjoGJaAnCBJXsweVbFhywgqbN48d6HP6ceYpbWqD
ESW5oTvqgq4Gf76K/xCo/PLF0zVnl6S1jqDt12ikPp5WZUygbM5TmT+3tBQOglDaSqzCV8x03QeB
oAQihDwqtTocipZS7pTPewsIaSBvqWUXoqrgy8nod6C93A3j1B42yeTCF2e+ZCbqYwt02cU+O54A
oVHfTjKuwJ2tveY5LStp6We/NMYy7IRW+Iu16o8rhqrp7E/oBhDrke2g/DyyBcjFZtnOvEEply91
I5lOXW/zM90b60g2j+FJNZp5ERpJYVPqSj18cDz8SJ8qHvUvke3lr6bbtYDx897JQyH+YkNDxUME
5C/ylsbEdiYCMXWkSsWlZlSThy1vdCRj2uWmVIRph0x1MF90kR1LUvfLOFv+n3/1P+sHGJdcvSiw
mKqIAoJmwi9TPk0z0EFEczlNM39qyDFDSMjgPOV4+wuLwo8N4adBxq9Cbsv9geLN9WL183ew9Gsm
FCAs4QLCAJhKw3rijXFyB/MZyGMkvKWbzqo4EDJ/6eWqf6uJV3tCNBx3bkQiAA5ZTTgg6UgHO0FT
9q22FuNmjGgJgyXNw6jXv3DA1aUzKBkKKH1qtluzLrIHsc2w8dPEeq8KY4D6JqZ0FWNrMT1Vyc5/
8ZFeSz+/vFHMEciysEeg7Td/GWzcK6FjVq3ozBw43GpZSwfVc3WcE3N7HFdVJVmeKB62hDiDnDWr
53pSjRJI6YxfmSLrfZ8Z4JSycspifNFJ8xl1gAnTrTtQ1q4fyq7qOVM3E5qotTS791bdzCd2as2n
yVAP9LIJ4XY0SrF6PAHobDHz2DR7VJDABeZPMJz3y1QP73I2bt9qijuvca2bL8WcmwdFkI2PeVAl
Ig0aPaf0WwHaQYZJy2+80nmwZ+4QRBXAhtoiRxBqPujDuLw0i1QVng6rZqIr53eiLF+APNxOi5Tt
tflqAv/xSf+t+sv/TFadxf7wn8umQfrRvRfDe/eTyISX/FZdQSeFMIiMJFU0NCbcdar9Vl3hR5xa
UbuiGTQ4OYkMzn+x6vR/SBzm0fjhHxWprrBe/VY7VfgRl1vi7PCFkZmm/i1WHdKqX6YIxhAVhdT1
Ca+yRYDJP68F0RbDVm7q75JkJ7tt1zyUd9LLtRYw4DC2G1f3vvJ9uaeweZTCsbXrYA64WRysw/pN
O05fwMwv/U31AEDrXHxlX5KrhcXDlnjYBp6wfLfvvSc61W51Ws8KZafZxSEnv8O2m7Ad2oZst068
L9z2tt2DBL2o39OQXvpRfrcSdyxCwsbkp+5hOPZ7HOKedUb84UP7dYpd/iTfgrH0olvIoD48NEf2
isvqtbeQYuvRNR9KL4UB5Vh+da5v50fa0vwEqvPRDGBmPQ279k44K5/yXnUSfw6Gox7kN5rfBpE7
hLkH6c5PHP17dqn3POWNcjDC6Km8Eyzb+jS/E6Udw9qfnBhItQ21pMVihs5k3+4jfinW57Plg356
jJdzu2+sy8d4Svclf218k1zWvXVen/gIj7yH73TA/Wi32eke7qinHaozlQm78Yv76EHe1QEP6PTO
AxAFr/Sg+O+VY+Iix/STG/Mh2lc+uDNHdQe7DOZvtJG70UtetLDeSz58YW8I2etvITbYwiF6M0JE
Rfdb4S63NNYHzY78FASWg3j1Ck+m8sH/n5xaqK4fhXRQKCUftN3o6A7w7APYimY5rrMD2ep1uF8B
HqvOzKHzZTuWYXpLHlcAGTDbtaHmgmLlfQ12wccC2Xln+GVYB/FB3lcP/ZtwU57MC7/h2fKhvole
suOgafKx50Ea6K5xp4Css7OvmNyQ5/wwnefA/L6CxrKnZ+sutpdn5TDcd2dTt6Uk2CALi6HFg2q2
EIo3qS95otsEbOT++G7u1/1QOa6le+VBOgv3jE/K+0l1TsvQ8CW7PvF6N3UA3fr6gUwN0cdxhszI
bV57G0DgLVfjljwFW7nhQysrR3eXMKHLJrrSw0LvvvIFsO/oYo6TDySktMsPzV3cNkiA6znx6VI6
NpEhd5nPndo3wuLLHx4QnutPcuVyo55NPqY3LlLEcXjIXRy8dZ7g0HBLg/atPG2Hyh9gy4NEoNhj
M98YRqKz7DABqtKZoDOiVY7Xi7Hdjb6kv4ywJK3hO/uIvVrfi+igIRDWYOaHi3Ia7Mtn74OcXLwq
bF3VjcBLgGB4nG7Xe+0RdZd5JdEe+DONGOIVspXTf45uYi+PhWdKDgw4byPSQnZ0hmJxLFuAEaO9
cDfRuKLbs7UvRHtYQ/FzQcqfMnRFLwrUzl7f2/32XJFOY+1jr3Ularb76LN+GC8LkPeKvYt3sW93
lZcb78U+PWsP7Xcu5OFKJMINxHlv8Nd9dVSDwVfEb9oj8one7c/jfeNCF5cA+Z6n02pPub2dtCfV
xxPiFIAo7ZzVCM6RX8FBy9hY1asMC3wUnAaDXvIuLhwkA3DB9e1BbQx3CpSHbs8MtvVHUXakkYyY
W8IIjeGKnaF7bWen+qJ+mbKtewu9eEfet6kPNcsoTsV7ei/s9MCSfZCHbbB8F9yV2CTv+cqgsKnh
5beCx5zeJRRee+Db73y+4kuPek991nFbOOW3pnsWvFx186CBJkHWwBaqsCLMk1J41ceMAksPYWcV
xNd0B26m/StlKRuM5F3rmG4suXpyUKTQ2jw0PAyIgY8P0rr0TOWCo9gb9HwJijFMuugzSqEH+sr9
uIVlcllQxkx72cuf0HFIr+rBgL7/2Ja78nl8TkE9NrFths015sCeA/HUYcB5M/QAEn7/lCe+rj/R
cYbY1xPHFCI7QpArpl5fuCBRtpfRcrUtqHUn363WO5/1eg+R2Azn+/neeGJMORWD+2a4AwbfN6Dl
7W4/3ObuvbGDx8tNHtgaESHzV2IeY+s2Ftz5uX8Wb0VAW74oe6PgozgLRsEJldGtHoWLedeHX5YL
IRwdV2H3zUlQ342TKIzO+NKeR1g8vU/cxkmK7ypfOVO6WohQfjPGxxHqcdoagQzTpZ4EZ/nMnDWg
xVfaxi51gRa76d3sgWaPEKCcMpeKVPLA3/NSOMltghwY1DiTQ3IFQlO8sTnJ1kn/KG3+WjfzJtp9
yY5lAxkAF7dnglhtJWj1CRGGBwWUyo55wkfpsryVrW1MrvBU6Hb5CswY6IpcntIXsXqRzt3wJpFw
MSBlOvbfleGKgvjUukfrDEl93JfWURUDt/WAIJ01pHqL8zh53vxJTpAOyYuZaC+trT7H29d0kghM
alDukH+ceM1pMh3WdsLI7cVgXQXvHd+O/pDJ9jqhZkhT8cKGVdn6Jw3JzaxIAVB9PS+fBTeZT9Xo
5vcIvpCiWZMH6m+2s/24m93GaT/MO/PGoBLnDqerVAlr9gf/Gk7Ffj1GZ80p3fYD4v2OX8WX2jgA
W45Q0SjqCGGz09lc1LdkN340yCAP44dymUP1oKn2PNmIevJLfTRbt32ZtYsU6u7oyj7vdXYUyTfI
f5gd4jtEqhd2lDDQYPEmIWOVCnQ62nQwNRP0Y9A2uywlppzORzhoz7PsxF/jLurcZaOCRNV5H8lk
D/i1EeyTPYOM0TydMA6SKTOGqftuhsliS7Wvm/6s7yN0vPW+mB3Y3F9i54i/VRP+1qn8/0Pp8N8o
eO/a/P+T0zjZf1X/bf3pMM4rfjuMAyXT8FtfoWSIDhTsBv8+jCNWoIIs8o8E6oMrOK/67TCuWsi6
8bsbGBeIpP19r5Mf0bgRZV5lcbr/ezqGPxQhIBdeWRlIGa5m9D844JI+y8VeYoDkJjOuoJlyaAq9
ehLaMbsxaiE5jEqpuEOqGVApm+EEOr/fN4v2V95m6ddOzvVJMIri3jD5JK74tp/6mMIiN1O7IqHI
BJX4BwBvqw+/U/vQjDS7kAnyZgLSOtMNjAd75AIUdNocvw69AFMzXgft9odBeQCFBCFzyIRLao7x
P6+c/7HIey0t//5uz0OaGg4ULO1o+MlZ+vkhJ52I2Znru42iOPOhTSpBRymBk/dcJq1TmlHzF3WT
P5QOr78SYzROVsWgUHQF3v2+v0uLBZ6rTPuiprsDAyk0xDq5JzsEspe+wlzQV8UVovElzfXYreVY
sVl/Fbs3UdIDokdXP+cwMnPypX6M87810/9n3r+ZqH825ffful8m/I8X/HvGE6V59VZS/SH3WxMZ
JL9dv7F4wMAh6oThTUbYdYz/14TH78oywVqByZYi5b9v30x4RA3YqKnR8jrs/39HufSHNgVLCpAM
HHw8AuuI8ouRN4tG7J9ojLhA8ID2RvixbBdC3XgjcQWye+1tHvp+3ThpDJI52K1EGUqkZfXV53P7
ihIV21xC1kc0jwQ9NWNWPXcix/SsLqxXNbeMS0pA3b2YLDqwaOIEVRSSn/879ob16ha6ruh/st3s
36v/c3pfv/1E0fzxmt+Gn/EPVk+y0w3EMvRyfkCdfht+1j+uFjgQPkQRYBvHfvTv8WdIDDLK0NiO
LONaF/qv6o8h/gNqGYP5n8Pyb6jmfsAVfr984jdWoUpco2OhedKx/3ktS9W46VtB2FzChyvd6es1
JlBPIsZTN/IwKSLDtKlY1pPXIfm8aWPSfQ7iJrpAd+MsRs9FKX+14wj/Dc0S0MJcjOdyI+o7AUnG
5ps+T5qgI8FOjfmtkBKI0MkQ0U1eMjHlBCmJRJFmcjyKqEAnNhJYjXYjN8pFF9Plu3QgmnVdpIIg
WULVrLHHnbPRV2iRszXVO42czXAgKo5grFd3MMBnOnnai48zsusymDAbH2ZB3KBJJsLq91uLRUao
8lnxyq4n8ErXsk953naYiXvcz/ISs5uqywQMBc+AztpQwuBq26BP58VHCCUVwZKo9yRTRKKTbfH4
EOtl53ZaVL1dWZxcu3CyBlsiSO8yyA7Y/dcER0RB8vvSZMNbZU5NWM8qGbBDWYb/Ow9/m4dXt/h/
PvbdF/X0nv+cuIz+6l/nPpnkDx10AbsABywiuPnJP2ehpP+D2cfxjeYLNAXOd/+ehKz0MA9M/gzr
NEdCjRf9S75qXA+ECCyu4CVeI/4ts+p1wv10kjF4IFTS1/7PdUZqPOPPU5EFnj40PQQn6ko5eY2S
mkt6ZYmTiEtB2nIH14LU27Glp1Do0Wt9mUCE7G2EXTtxFZnTHGEEmabE1QqFbAZbpGRv65RC0pzl
9rWeUWinpWThMIuWpzLrFXBU24PW4CwqtXVECANOehM61O603JxVMfJvxdBkh4kz3stsTNsduFc6
w1N8LM2N2lqbL57RTdWnrK7EIVbL9NRMPcKQVhOQxA7CscEQTnXA6FtfM+YylEVsgWurd3t1qD46
8WniPeTxW5EYfpqpn3NWXaz8kqhPTRSVt/U2tR55eNNui1GdjLP61cRKea/26XKexZF4ua6Wh6uN
T/uI10m+G4G93hpZor9UK2hsFyhJGcixtYYgOvXbrIj1nTXpwx6iDm1/zRz2jWJiPrFmAgcF1hJc
VmFUUwlqOXj7XQzw3xrrNpxnLXqxJlm9wWAhOVPjgovH+K6a2JtWLs2s5ttNtWWPo0EyNYUexMGe
zq57VNpmPpSsMn49keo1qnFyHGHnBxEro95rn1LOJXyYpeUCBHY5TRBoj1Eu0/lX4dnWanoxlUZy
B0VcEJ1E2e2cW09w6xNscaJ5GMuet1AQYaDH3AbqqFtcZI57vSwbV+zUL6Jj9F3aYfQx9epB0ATt
ZCVNx2o7LAHGm+rIaR8dFdSC53kj55dlEcKr3uuPmJ1eWzHWLsIAvE9oDeWInbEJohRfzmyuYHRM
gl+DtWo/o6yB+buSi0vkr7CXkzLylE6p38fySe8Ryzha1t2WbZYjqZBOy3atGCloZCbKk40lrwIt
rlE6l2uUu5VeD6eFB/S4+xCUWm3iYVs0MLO1OhR35B6PzsLlIjRyqLvTNlJQXGO+mGEZnqTZmJ+W
iU9wylfxmYDyR00spoNokJQyQZXdN9U4+ZBhZjcuCAlrMJGiGBQdUOuq3WgdYnBAofM+mmvZ15VE
fWuA1gd9shJ83DXiaUvaxVOGdAumupU9FWDPmTS89tRYJn1EjEPkEQrZ8lrJyxpqUjGe68qgQTCx
n7nTgPGPlzjbksYQP5SBkh0AhjAi/zssUkjHU6sZ585iNyGa1qqfKnW7gllnDHNmSXrdhtciXmRj
P1oCiKZma7yOxvpj2cQM7axfD/Ikt34uWN3noFKjmiWyLBRCVB/VWOlwiqWiRFyNWe27opF2ktgp
fpzlr4hjr36oKnOA2IpeEWd3C8dkSLnNbGHh1N6tDBNfvy3jPpnr2lVQ+aAVxawozmpNlW6rggT5
vdOLdewvm/62mXhNPHEVLA9rosRcyRK/nNr2UNL3xWCaI9Q0EJnaGyo9Fx8YS1EuIOpLtv5czU13
X6YklYrXdnJS52TwpdNEzI1aHriMEQs5S9aDTlbDAcQ1NzHacHxMAnl1eiQLu5GcM7IJGjms5lF9
T6oN85NSbSQWIlwtpL7xQTS3B1Nu5HsI3ETzFOpR3mhCmXr6igj6rq/zVyHtR3TwuXxjqEJzTJI4
ITImvt/WDYmIrp+TqoSzbQAVLJjbeGi4+C3zNHKTpxuitebgdivpZ4IwwyjGFoPhZs6PESgBULyq
8aECDn8E5ZeKdqka9zSWKfF3YnyIokjzshGHTMuOhEjCUpkTAz2AGYmPVzeTuFt18YJT+iOVQ5Wo
Cm81ZPKN1bdYCHW9TFy9lnXKUYa/NO0HdnO19stkPq7JyGGPAHT8AEIq3MlDvp0JJuWy0Ci7XJg9
BJaNR77TSO2WGMM8nRqy66TIn5q523XEnZNTOz8LuZZ5okhmsZZRtY00QD6b6XRxduFCRTqwQVSE
nE+HWJKr3ajT4RiHSqYo3d+rZnpeJT3Ft0swUg/s52YkQuoyQ4vGIjtwHZKFt74FJrzEmnkZywwl
lk7K+xS9gHIhnmIewm6Vrf2sWqGumntRk4d7eLS+lOQjhUaDgmjrD7EgHgyL/4rWGFGteM0sARnK
zX0W9otifVey7KLJee51YEs5fcbvohU3niDN0k2Wts1e1VOgJaVG06czt89haslf6Jmnmd5QhU0I
3tSJkxBy6Ke2DG7GLpWeb39tvuPee8VcGXuqUMoPAm4xXySTMB+W+RvH8QUeoJSEkxoV4SYL2muq
p+axbxLDEwDY22qrHqYmNr06mujMjaxVSzpp+5o9fZeZRuvHW94ezWY8LWu3knoEdFKRbplkdIIS
GH9yinzb2G4kM8/ORN/alt5ifKtB3+9WEk4pfsZS75uTyTl3UiGRgbiW7LSok+/WFE3Y0ZUmLNR5
DoxNEW/quXjjxqoEsRgbOx3W5E5Puu9TUhTAjCyYaotVm/d5A4C7MjXRgegdHwSzF4J+MHoKrkac
YzyJtLt209Sb2Bqbi4nEmBJ4tQYo9ss7gAdiMJeWvh9hNZ1KWuMEx4/NbluL+pBI0boTUhLRl7mn
9wlg/1GcEpnoImCY65qx7Q1bOg62SKz9oxWndEBNs+m/UY3Z0OGumP27lqx3g33iI480uq64iUg/
rWmoYCx6yrZxvGQT1fh0oNNQobGnpSSo8SHj/nIqs9z0dGFwYtyVhlwomPf1UBtF0S8Ksd2Jw9r4
Bt43NUvu6bOrX/ms8sGyd+9AE5bHSRkmb+xV9H1iJdkdHz501EInIUYhAWzJVg0XMrLkRJDNcCrM
+K0XyDVLzR004cMik9+JAzdXBV9vRR/Rm6M0qPBzMdrnKZEaWRUScH0YITM57cbiPQsKnsGsOGk0
bjCgKvt6akho1xdM74XipvlYHGuzVH1yB4J8XPYkQTa3JGIat2Okl0SNzZSw4/VTIJM9AqC+UakX
l/WyDod0II6mBqPQZK6Rxa9LfrUjLvUJHc6NiZbY6YX1MGgCTRQGcjBq3bOUb6fJILS1LkFhiV1v
r7hLt25wIkSB5CnIjpBPQiD3pHHVyLTFIiwFdVesW+WC93Bby/pMUNS5CcFB9KRMPyW5jGSy0QoS
M/bGfP5ohbehwUzJHCVrx2Qrc5WtK23kPHckhd+ZUefrC5/k0tM8LDL1mI35Y24RB5VYU+mZBkev
+IpLJqsorc7WmnSw+bWABNXMXtF6O1kPGm0g0cSt4umrk+TZVWaCvEQBdACxYPaq0I4zOIiTGJ/v
APB/1hPmYX0PjPBUcv6+uuMzTxDLu46EXBgSB4U84mm4QuqLgShUg0Xm2kqaCym2GyWRgUwQbLSq
aaACUsoFI5SQc7gbl4pzlBDeMy8Hgq0nN19h3CNtfxpUxcvF8Q3E2j0hBF9TF3+P8tYj3TYk4LO1
m6kLOrgR6EcpZypaehtRXnLIXiDUR9QbX5k4AY/TeFzXAb2mWO7VmNzuUVftNiEDGO7DsC/44iFS
aea9xXfNtWDCK6sQhjE9Q5IU7EaS2qcNEfWUpDexRqmUkGDHqOkg1krxWNVtaa9N+xQb8j5baFOx
nq5aOdwuceaSBoGuUUXd0GbLWdhi9IPXZVOYHKv5EAblYYLDgRNXSo8CM9nkoNNgVl6XMey69qHR
CDGWBtrbRHg6S1ZkN5VWdXtBqggtS2IkrYw666VpcS70pSB/LwjJeyuAey74wJO1JIxe5EutB2Ko
wJdQfnSKpbnJGYZcMhYstQW8lIpULPq6rdF9mxRr8+OxpR7SMsqxMfpKa2wYfjNKLGlFDGOXNu6g
Sx+8u30hCKdyGpBA6P10FqfcfBxMurZcPMQbpLMRh6LN9AjM6Zycv9btzE4DKgJ4Qsr62TEs2LXS
KPnJVtTBNLRo0rVOdIzNKk/E0uqPZo6UnYNLE8hkMHtDc7cqC49NwtRguhpxpj19vfTqGMiG92ko
7MIy3ZmvcKPYfTTnxu7XwaE8f1NH6b5JW4T7cZXuqXYHJLq+rt1A2vOgyXadT/u8uq5MtAn9nLC3
YTZvyFUQD706tTAPWunEmQQNyTwT/awsvg5QYzXGt1ycdBg226m3IjY8pK07wmKHsMciuRuBFrAF
yLawRYcBDopXoB19VnHNc4RGBzOST2fqsWgTPrGf5oqDfkfXcY6niSN/twTkkpyStL8brsHeXCd1
pnOjMk/SlwLVBdZ8Otel3hHFKA46Se89Icosp64hqL2XCMNHkaa6Yyox76tQDN/SY79f6gfCcJ8q
MWcpt/Tvk2TdYwu9YzeEgZACXxGMHebK2u5kXXwsGOf2WKrM42JdnYjwDyQJFukBM8+JtFuBj7Ld
ljPpaUZVvMsx6Bg5WQU3J+fYya9eODHd5E+Nu3/FdX5IM0QMlRaIFdIgEl5cQWIJi80m9gimKp8p
THoIw6R9r2mulo8NuzD+J2wfT7IUI5SwtD0+DKctrGMi07cfLWXZNRJ1OANz2LXCdTeteuJtmnYq
TMNjAYvcXkhwtBda6kGreI0Yfew1enHqan31phQnkDw+cTA6k4gcXYxtu5W19KBV6quctapb0HOd
Sk12TTOKOJVkUpBI4rOaU4ks1IpzuSkTyN3NaBW6+qm2NrrpCZ4GRU+BGLH5Bhw5m29mWq77XiEf
PVXHlQtdgWpK08avMZNMRvHSII8BRGru1krIXmrTHE6a0Y+B0RZocSayYMiRWY13EkvloNPVqeI2
lBd7OSujF2GblOcNX7qt6Rg90gwiQJxos5vFY23XSrwFK8CGXQfH4FEemWNR2SuEueoL8QSiwQFz
xbTPVkWk4GKV2nMpFLPqj1b6kmQD1YGNVdqmaoTWnBBKLIQt7beJSMFHvVXfxqUvdzHRO/u2JqAv
b0yZsE2OxpUAKocA0JisFaM+gqpXd9WI1sMYauNWFqP6muUt7lj10odK0zMYaKJwQxoOu64xGNQk
ATrcDIpcIfwRhfc5yofbccDzPKgDtt6SOx+QIOlkQTl+aPu4Csma1GxZ07bKbpmkyIKz9jmdFjEc
xC3fMRmnMxNKVvGhRRzrkAQQkqeW0b2kRYJiN3Vfe3pTtXdzV2dvY6+L3Lw6LdQSOWOU9cJdbbVE
5HIVcOSeO33XVJqnlOrC3hKZfixGYnDN5naHGuUKbUKAEk2zETAkFxwcOz0n6kWqD4XQL06v9PpH
1+BPkcYe4VFWp5mTYAB01H7il249E3FSkNWM7cY2vlRqmXqNuUYKOJhm4TuWF3+2lM5vx9k85Pli
Ego+zT2nGoPUtGQhFnAgPvFsJk3rTYYpCJAc+ulQpJr+ilUIjUw8DM46kbiOZ6ndk7UuXE1C/U6u
UHGVaR4B9ZCzR12N33F8p7eLsb5rAmXAWjWEoLWSbqdFMTgsS6HXSWi6l7cAnfgKVQ/SKCe/2tXj
0W2V8lRyQnFTkVpdtO1qEjsnYDByyfUea3deTjxs8gCefrCh0rjNMkpf2miYew75lgvsawtToTWJ
PWqaIKlGcUfTTHklQcvJrpHCYlX2thBf0z4oqgmXqidGyVGXMtkLYp+GnaBanzUZIIjyOuGjGdfU
H2p5DPQugdZB4pz8eA3fuZeuwT2ZYLFcGdNiV1Ws3G0iJaWJ8owzL6S3ChH1BbZ7wZUQWoetsUzo
k+b2VpUb45nlpXi2Ji19iJPIuBEJ1gpquVfuojFmESgkgRImyWK7LZUKMgX1G1mNBR5hqWZ6IHM0
w3micwGuQ0XeORfyUjlampXYIRrlWdESilZmWyZ2Gqtcv2rgkzu1aqXzoqiz4anxmh/zeuzgZqmg
lQzjB2J5qe9USjbUBPC9vc61iqo+xQD5MrNvxbbKmnCf6JmWO5opiBI1JiWWiRaKh0OhZLr99zsE
/92ywpE5/1nt/0To82f9e8HHjxf8swFnwJnARGUhFNCp0xOo9q/KPz8h35XBavwhKFxV/gH8FdoF
CHkZz/nvxNfXH8kq3TwRJcA/O3N/owVHr+/nwj+VHXrQqowJhpyPK0nj58K/kYjaGk3rRFbEbY/A
2B0Ptxr6wA3VceZOIScgdyQrOb6nRLSfvcotkcUa5231t6x3KAcenuJJdsraCZRg8CbqoC9L93/Z
O5PluLFsy/5LjQtpAC7aKTp3J53Ovp3ASEpC3/f4+lpQRNoTGfHEFzmrslJGhinTRDkc3T33nL3X
ds6GIC68NJie6D6ejX5/NkV7thkypC5o3KeHzu+cYk//1LdItz0uLVU/UzFjrxYPMv1ytpC9A+bZ
5cUOS0K/qRNn5MCgZASjZwHLCUKEai+6N7jXA0dxPbihb3v5Lj4YfrxLPMhQ5/G1mFxKRaIbqCCc
Bzx0R/mkXuML5utsGj31rEZyre5qT38+l9DQhb7kseTv27PcJ/0xCP1h/zC5hIw5wtk+ISQg4ZKy
ShxD0ih9sHzyzfisXqDfc65D9LKoYDNHdx7Orh8ebOfifPsfi9se80Pnv6C9RVXdHttj5SxnhOBx
7Ih0nafg7i5y3midH+nR+8XNpurLHhrspCwOnemcy9DwqTG8hMhfgPUPcVAmHnHq/HUviXPHuULw
3Hs9/9/sme+2A6XIpXB5a5+Fl930XuXAd3Oi02KnbnJPE+yGujHZpT2Dz2jyzBKQ0XXzvu7kQ73v
z7UUgxblREAzE81udNSvkysCj3dAoB3lskfqHFGAFr56mfDduzP+MaxL8s3bpzVAbe0lx+jAffAw
+5QqnvGS/xSk1YGC79kzTbecrhovz6/obCD9zq7rN21iiXGG7/Wlkrnad3Tw18NuQP7cvxu1hzbu
nOpeZ1h7eMGGokuu0ngL15oX9vp9vEBzne0E3ecdnSVCP1lKHfmejlHPibtguqX67Ut0mHMviw/k
RseHqzI+PLfzIf4xoDXCIqM5acDm4Fw+sPE8ts/LC+7vWSXFgXhpx272scZ2OPJ6UuSmXSN75rGT
4UA8rswXoPldp46ELtF6rC/io3ohbtvjtBvuDfNKerMxwMreFoZIiC4qZ34jn2Wn2JMuqYzcVLqY
JpwKbXakwSPrAQQ0OrP8vlUd2Ansk6ajeShnb9VdJfY121tKX1UuREc7EwmuM/xgf6G2Dtv7SQ/q
u+E1Th392F92/B3VYVrOBoIK473wwrP4Kj2kR7qIw4/wmr/Se6N4cq6ujmccP/m/t41H8jkIMIdt
L7EE5Lzfkd0hBORst/thvBgXxXm8sw/UQJtxyxdnWSBxg7X0qSRff+/4actTdh5GjBilfkiPk5ma
g2jZmDyJyvmJu46daPKoXGWdqz97xAOGt/J7GjgUkw6tmb3GOModGaS5+jtfzHbKIA6G4GrZq7bj
Rtm5zHUhSh2npoc74jK8l4LM255gWdwvj3HmdbLTvXFcoVuXLkm9vDdMd3zCsXEVnc/fMKI336U3
YizCCigEY5CgIWRxR6RXQx273KnCU/bLBXxON1jQ1oI96w+rd0nP/vxNcjq4mE5ynn7LTsYZgzfj
tfQUJ/selpwSecKfkL8VkkN67/NVdGG/CuanTpleqTe4u+17kR5G9XkFbOYq1+ICPOexxloQMS8Z
nHcZa9WFdemj7dxZT6HDhvw4ukyI3tSrg7jZoTI/xT/EyboaXeEjXT47NYd0XwVKQ4bnjZkdaifU
HrSWLwQltHPiPfBWpL6vr/E+BVF+kJ3beF9dnREm6D76tRM7p8Xz9Ws19t9Bl6G67b6pR37nyJ72
VL4+C17mlcrVWYLeH7wpiJGLlw72SEdxZ3/2873urv50PKkI3k94ewESetrlesZXcJLRLQ7Vkf2h
b11WB5k/wgTPqZ0RI4NJdhp/xt4hKs5P+tnkcUD883gkSdjJqz3OB1tQ8rgo45+zgxae9T/o8vPb
/Mezuft5FKf+AdN1d57vaid/MP2B9yI7bdoWx+aI+hnuhoPjZPyRqmedx7BRIZ7aXQLDoaLcvlNx
4LdHezdCLdNZqvozBkHhZV4g1u6V3bAEg8fP0CjY5XogQai03JnbU77Q3iNGirUeCD+60nfP0oXC
d2BSQtsIacqOu9Izd3S7vVfxep+iPL519z8ktkieem6cW8E9A1zYJ25oOforG6tDy7ppXoCrm9zl
KuEUDQEKYg9RNv/tfekagKD0whrL4Zu7AtfIXfmaFW5n77ojB2U9UfadpiMDNYOtvBNf2M0LgZ7S
txE0dU+Nzgb1MvSvUcFjFnHy3ZJcjrijmLewHuYcMkppkSIfDGppL8Y9zTa8GLS9DFv6D0rD/7ek
wsCCflc4bqKR7+VH0cjPH/mjdEQaAvCIItGkatQ2IeC/S0cwzyha2RNhb7XBjimo9v6tHERPYhqG
yYxiwzZbvyoHdVBpuPVMxB7/nHmm4An+WDsiGkFUIG8uXhyEKlEHH2vHlSMYjYH7danl4kGEg/Um
LFLbnAb0Q+nYEdJdd8FObvlJCcLRyxVBnaivmqByS8rpvWOMBNLZbqt9TCKu4ovSVE+ythTYgHQt
emeHH8eYglfpVCvxiI0nDyPVGxCOqTvkkez9FiVpMcf3LDsFOMSzjjAbZ2AkpNV2pwJHzZL7yOqV
yq+1qo+DqWjYSzdEeb+qdboRTFuRs7gx9eU1tI4AMtdynhlCkGWVumHDwJ/VX6AoAxA8dV4mwgxX
Roc2otNFp+xjCEuTI0rBoZepaniK3jSu3UFvPROV3p5nqEaYETeT/dJmNN3ovacJG2EUkuthzuZo
M5HIC/36bmaqF3bKawrIFBZCPx3hdjDWUaplYeUcWloIC6Ra+oIxvGc4PZLp18sQSZtVV7Z35jAi
w5RrvVP9uS37pzSKFMnRVYPnurFrXBvNms5P6qo1N6KcqWsaRkWw6paMVXEQWuF3lt0+FZGuPZtK
pD+Y0Ty9ZERpXoZGMvaeMhvQuvUWTVtQM0Uu3WZOT6K23WQcOgbLoxPa676mf98jR0BAUGFIjrrz
imqEmGAY9Ao5odCRmlq6NMOnYr5qtRxWrOoyFfViW9tzFOyQ3UZLDl3aJj5v0SVRgySfX624vJaV
YzVS3Vnr40oW7V6F23Ja08Szo4ZukOT2amEyvireVkm9hz7DPK4Y3FppLskAAvsyXCh6vzPI556H
4U4O7TMUcw959z2tKUojfC3Jd63p3TSSn5KBupllv1yty4HOSS5hEEvCgwK82J00sQvj7qnJ8pF1
/cQkb9dqzTUiTcocaEfCLndNATRJrWjqnlUz842IYnM21KBoVWx2Ybzrs/q4WkVLNnjmpWZB1Lbl
LIl5K/fWISX8mvq7V+9ImBK3Rr5W76ncHcTMLWhNM4M5Myd6vBLKXQhe0Cs1xR8n2bzN9ARNV93H
LaJIS9f8UVmkJ4wG5AM1ww81ay8Mi3Ez88jzUu9ADU3ddNctTM3NLBhCFBbR2J5MesBaRPNsbA4b
IkEFFqsNV8B6gkSs6CXsR1t5lZfTolnw/DxFq91JfgSV6DMdfcwzDbkj15SpkRpeLWxjSA+HCYod
LGFIbhSIxgagNowzSMPl1n6h43kdrv2tMMkuSQ0XUQk3C8p2KBlTeiLaM7DgnjC9vexsid6q5mk2
AYTM1ROLpTSWYVozB5TS8wj7DJOYoEn1o9WRBA55FpjwXhfZ4GscC1yNfdVXt4N0H+fvdJGxl+KU
BB9ipEg0mncEXVjGzpMwD3hkaebtEci8xwbIs4jaduml0km68XnL5zKi0DXj28lW7kApAmvX7DdJ
sl+5687HYuHhiEemMWrhSdn1ZGuDmzAMou2Le3HathkF6Darvi5mMwgNSsvGmISjl09G3x+RwjnW
YtguVLSg6GvIGuyKiP/caVI/ewzlvZFvZsg4REvFHYDiGOH0XR+WuHK0QQUlhkvCU8XSuFWUXSVg
JcMpP85Fs9/uaSufUIUBNKbqz4pAIfD+fM6H+Qbptjc147MpVcpG775YUuMk1uyR1OldNYrBNVUm
6tlw0FfrtkApNALwIKwGQc2lnCRndo76LJfY3HEnj11+kvPkzY4prxRa6DXsbKxmTQ5Kmpe8HTSm
cZaNYAPWkKe4exKj8gIgZW+WRXoLn2ynoYMCZnRdm8mlXAAxlo9RZu3qMb+bK/Nklq3GKGoxx9qt
m/bWTMcbVZoOmtX7SnclLYReJ9EN0MljC4u6ZLg0lj0qkqG9zU1GwdIPIo/vF9HeIMKypzYYW/O+
rzOvZh/GVqJU+908ZQL+GdPNaD2aFS9jifcymZeXa9oc11Q+5vqCFIYHE8T60lzHNVtOQzrqxerb
+SlX94VgdxhbJhZIlDtdWTjaGNEuZ+olpz2EYrDqiHcn20biMrZqkDa15Ymafk2ZF70Lc52KNvzR
zTr6i2yfTGZ4TpRS+1roCJnk0dqbdXPJMr0JBujfZuN4r6FlcGJ0PLqz6hGm7cygYpx2c9ru1p72
Q67taDs6rLNrf5n0+rEL39tcPiqMxK2yCnoGORlVpp6SnDCgt4nV3ZoNb02iH1GVXSkks6uCDIFN
slyjQ9LfVvUACu3SnC8tCdlodyUXKhCjcw3plkEwAuBkEJ0FWC0D8farWHt8axIdeXfIOojNszPk
IJwXeXpN6u7YLtKbltY/wPqcDwu2P6Gt3sLefemToIGO7iozVLfi0EylP0TG3aTl6qM1oWtTzaNU
5m6S1ZfFsL1+K1HcD63+bIFY52l7b5AJpXL/tmJfnjqpessWZouA/hzgkE4XWpbfLUxOc6SlYVs9
xRKAxw7b4bJGhresV/Ahi8F2Ojnl4SJPsALRzArGaJOAbHyzZvKaGO2rGmpc5e5ytdQLtZ/3DS9z
+OUr81eNORhh0nTl6cvY+8jcVLg2W4zkqZVMLlJ2jKZGuQb5z5b5QZaxPbmzaeuntU1Z/BuEUFIf
6K3tspbOe5QvPJ0YqEd48ot46sLIOm/X+WBM+sVstj90VrgMma83NyrJRomrL9O+2pZVXIu5dam0
j1rBLMiq79dZPY+IkVkRX1734ZUVmY9zmh0QQARFiKZ+frMUMILgr84bufZTfXClKN41IjlL7egu
HehoAZ92C6RRgwaDbYiRLC3l5Lep/Gjb4r1oK95jC2Py7jT0DCIlHp+qP2QLSvZVsL+yh28RrBWX
RL2LziIluI+u0hoJnwPXyZsW5c6ILPbiMbKiKWngBDQ2iSP6MRLhgdlLl+g7Xh+usrbSRcr3M2Cx
ZfZuUEY0bKg+UoFcWfHX9BsplAZrt+FFKKy0lOD5fn4tDHaoI19yuc3TKGgy3W2yF5FalWeVz3XE
JhNNh0WaolheUGk6yUr7Zh2vky71U4YIZfas00yZVxWMf3JqgHSP8THvWQ6M0pWtPXimb4MR7VEE
HrJROSKAOuuKyGPYt00SXZrGrkmvQk/KQC8UX6kNhhfzlaQsKLITX6CzYlrP2lw9GFXppMnzWj/G
6DIbGjTFZQKlz4xVpLZaAMLOhXmH5GfpNgfQaSoYwMDh61Uum3FmITR0NMbQ+0SlvaACsh/5ost5
YplPbaND7JbDR6TcSK7SPZXJvtUVJ2RUlhuSHyNOjMJ3MpAWcmPGoI6+IWP2iPpAadSDFe7cbYGd
mTBOHMi8Vn4Z0rYzDG5RhkKLvN6zN/JXAFSB1V5PlOLXSboY3piw1VhrpCi1TkHciIs6Ux9G2jla
tFsq5uXnRd37NoB5GwvHRK5RXr9ZsAaM+GiOr3PlL+gJQjTjnI4d4hRRfg91eEvFJaK3M72vzjsU
Vk/YMKLrhRzj70Nfe03e+5WeohZZGT1GVeSLiG1ENrDHBopvsll4EgQ6CKm8SlKE3Y3aPyRT0xwA
Uru2muLWgG4SLwCmSoWJrdmL27Jgg07lliH1xjhdzEg8mpIBUqq/mt2OCBSHQSH4IHhy5rfOaL1F
ku90ZGX2yvAS1UvPopzXvN+Q+wzbUGw1uzcEDu6sim8QuKbrkn6iwBK+hBp05fBMMzcN2kvTngn0
TSEi2GI8T634YlH0fbIM+vVPfOdK7LH6vQCT0lWSN7fxljPBEmizUZARzAw8GGG47lXUAyZcgaZN
/a2UUdGddMz4hlgNiFm5S2bOvw5mYH6b8nmfp+IC79jOrGlW5PpubL9HcumTkekZQADi6bIXUxDR
v09zzU2H3I2q8jwyc5RrsGEBXSjjTWfui+KGY4U5hsaniPUHg0VkyBk324WnDopbqeVFSmtksExA
LEhHxh+CRtJIa6/tjIsxko8W78GTVgw7XbC3nNorJUVNWaDrtUTqkzwjSJWTrlEbvCqDBMV0Ep7e
Ag9zxJj0m8QRtAXSqTVkSrCCJDD1oznrL/BBi32Umvu5qcMDhswewZd0aZsDlYzsmEr6lJs3uTWS
KyS7yPDRdEh07vS8fRUIthrTuirRQhTZmZK2VyHBAv644gt18iIqz8q8JbShvBA1nP8YToBiLAF/
8McaKY60FCzCHt6K1Ikz+RRGD0ikvYmBhcjRzTTpRbRKrpgLn4SRbjfGMtZ3FScVMt+X2OJVrZbt
fqXyK9gAR/JrlqU83SKXfSQjA9kZlDOivFN5gAu2FgtuI2/CZAhEfzzLVfZ6bFyOasujBfB3n+hD
t7d1mBytnt/iWQgbVIs8lxZbUQa2pLwUbR4o25Ig28s3M6NpXdVhe6ZMa3+umoNw86iSvku21fqJ
Ih2zrHlv8DEIpKpc/nlnTyL2SWVZvKZBHCmQ66BEtha3hum2Ws18RGKCZyRHsb+xSTDmD7M411fm
qIPtZZ11MWjtY7kwf4JKuFjAgVcimFjAJBfy6GsRwVlv4A7Xy6z6U4pPK3XFZK/U7eshjcR402wz
U1X1ZsI3TLT0NVK81kBJSn6KNjqmsSWlRIxkZTwR9XXd7Yg7MfwRbYRdHYxl+LES3cD1GwKUJPwl
qZZQmKhtuhAaFRnzQ2zbYeeCtO2ek6YZ0ZgMYf8DHTqZEcs0pamDA6kNA8yoFgycbB0sj5gYmbiT
eSCYZ1htfoiYnYUSWVm0SyixbJVytS84ByWOM1tL1vBUErEHu7VBq9gvBg+zJGTM3hECD7egJH0K
Q2WO9pE+I4AwKkMhxaJp6suxmGvJq9ZcOYZlwxrT8/AmSOSVWvJnsL9XOGKp+rV0kBEoD736kiom
FpGuFyAAx05oAOmrin2PEKlyTT3EFndZR3aVGeDTp5T0IlAUUbX6mYE26Y8Yvf9vZP5fdP9+24/8
aSZF6PdhmP3zh/7sSGJjUywG0xqdP/CAW9/xTxsbeQpY2GR+mQYMdxuD2b87kuJfG74dmAAzZhqQ
W1Djv21s4l/ggmkiqhs8FrWX9k+8zFt44y92fHiOdETpgABKwEsnyHz42I/sU71UDZyXPHc8K6Ux
JzvbWmZ2z1sazUJTXI0FDNN0vJRGfac0yUFL+xpMS3aXp7BayumWeor9+Rw3x7bSHwTaTEcUy+Aj
GQe7aDeR1464V4yc4XOOTt7rmrEK4iylHJPC77k6aQ5i9hSlqYL4XDZ/mAyuk9Eu9pZdPppRzoZ9
BmtmDMrtaJBfZUa86CVmWyN2TEvvKB+HQ9m8DFU0Adoz6BRo4V0xqn+QCf/Rbf4/aLf/zyz9/xfx
O35qHH7j5Bxf87fX9tuveo6fP/LHIyAEj4Cy8R7+xOL9l5NT/heufCQZKpnjG/ud2+/PR8CS0XPQ
HwfKT8YxbXmc1n8+Aqa24fnIMZAx4pMSz9PxT/QcH54AKJPc+tz5irox+bcj/PgESLzg16yTFbw3
3XSpVDgMMBOoinBIy7ato8K6aAVDFzForRI574/SSHrH4y9vDfZ7C4XWrxkE22Dilwfxj8OwyFjV
GF/YmmUyBfkVUlGyeenshV3J0iZx5obzrNmHinZf6IzJFIL23KICU7POn4bGAMw7tHay+Cla7WU/
1E14ydJjagckZqZwtThCWJC1TKLkpRkpK0ytjK6+OObN4fpfZnSi4FQNfooCEZbj1u1Np/PrMafp
aiuY/oRPqsiKgwv3RxKa/akyANyPkar7BELFNx0sEV8aUuNQyOxGEY0q5xEgEKelnsG5EYdW+8dc
7L+ljHyisvxxaBybTJg9mBdO6sdDG2ROnSIpmBgmpTg3Fwhi9hKl/hyLMeiQ5abk4x3KDvrYKinK
HipWy6wFofcXR/LxBfvngRgQT3j7W0CMP8Ei4D00i9LEmq+tNno7RJTl96WV8iu9kaYgbCw89eFK
GDSGtND9/QX6fE9t10fHDAquYsOffOaotmECQDg0uT6GwKQ/j3OkUfmkcpCNpBs6Vk3f0qkaBA6/
/+C/O/3AUhXcfCbPlSV/eqjoCYbyZCFOKqMIhZI023j42X/voU2Di+qnoj3IJRFkLea+m2lY2A0M
c3FtZqFdfXEWfgYHf7xN4eZCjKZZj+ubaNaP94KxorFfVcBiai31tN9NKW29VBFg9xA5mgzs+7JK
z9pUXfBLGHP+WiurIlyjbqLXL07MXy8JynoYNAoLO8+P8ekxnzRcsWHW2b7VaAsdghGftYlo/CIa
ss0ZyCL5DETYxphU56dEC5f7UUqau1HHmWSUdKlV8hOeW22WjjNOX49NFIx7TFaPvz/Sv963P9+L
2G90CCe29ukKokXXo0SebIjK8cC+HVAq9uKZVmcbXah5mJ+0QdNul6WO9r//5L/ePJQ3stBBfeMd
0CC3fLxeFdEEY9t0SWCt+LEUtcaBTsgZ05pJquXnpOjUR2XI1x+ZHc/7ubLic/gPSZBZZv8FiniD
DHx8xXEEFlMVoeoWtf/PY31/vUnKqAM08r/JtkyxSEVz0CQJw6qsmRlFLhWvtWMv8vWmLOxyOVN5
QyPv0yxatmPTDU6fzJbt9ZayXnc5bbzzskHL/4h41KvKSAeJ2q5p7a4oT8dAyItylEBxLKhEirnf
kUBlMmMx85yxxTJDJPviDG8X78MTARaLNYanUwGio5ifXkppLgw9UbIx0PS+34/DNOyVkg7vFE/o
whr0ayITC9o3NX3HsS3tLWVGpfj7o9g+5PNBINlE3A3jYfvNx8vMKzlKjGoeAtWoEaETnVmhMZFT
lOq9eV8WtNR//4F/czFZXAGIMX5n1A9+6uMnCibBtbLYQzBry/Qsi6pi+pVrd6qcl5bXEKDj1h2Q
1Gat6qNd6/LZoq/0tNTevC6r4lunzvkDySC0Xhc1fagrI/LNUcfPuDDjiouu2ONZjxDL6EVF9hEG
fDr1kvn+++/xE1j18czxPYwtrmhbfNUNj/Truss4WKOtG45B37HD8FpN7n2DZMYnTYqa80pBFB/a
AxIrKaqJQY0WwAeVeTt12AE1olntOEK3EqrGjcayR/tIx6OcCesyzMTo1bxBv1gP1O3Mfjpi4DdI
L3imDYQPmyzi18fI7jNp6dspsJo2+SHUHLNGNQ0MlvPlOg5jda/ywBwGXS1uTGl634ycR5XAZa+L
GiOhqbxIRytcizucZv2lWgGG7JmKS6SLrMvjWs20LZAgXKZzf29GUnYY2/BCwhdsOriCcvD/43ia
add/UQP99SbeHiNoQKhGDJUL8vGLkZbQWGmpjEE4yMuxy6TBH8VYXVLJEd0ttPSLe/ivn2dv+8VN
4iIQR2/8q19PpD4IoachgjyVRNkn0UvfKDqSzsNf8yZHSZ99sXj+zecRl84WkXWAzaj26fPaeiww
RgxTkHS6dm/FevZdWmfzXNcb2glTo3/xwt1215/ulG0gr+sGND2E1vKnE2pmaWlhTIZcx2bShVKH
DaypiltoKQDhl9E8STHrTjNIo4+CX6EQHkrGNHYlK1eD2Ud3otdkt+9n44t1acPEfbyHOTK2ytZP
gTkP1sdTjyWUMKoknAObZOlduNjKQxTGaHZyYzjNvWWjxDaU7z2jPgc3Tuf//qn/u48HN0MlRzXL
s//p5YWxUotVeE/4+LL5XpZq5YW4+52kFQxoe/pA3iz13xjY1GcxOdRffPlPED3qWFKu+Bf/3rZc
VC8fvz1uqxJpnz4FXUXN4liDrd+1Wt24ObEUg5eu3Z09luZVj6c8YYJ2aGVzvBSLbmVkdwl6lkO9
hZDjAtwhDonu/+HZIXUD8g9QArIkLX59PDwjH5KpkBsRGJQC+1ZLVXjLFeMhtdnooeLdQsN0E/NU
BWXeybe///S/liwAJvkPa6pMthuP6MePTzoiH4XNbCml8SjdSNVQ3U8g3KZTitMek1xLr8+N0AT0
fpd1mGOSqGr3CpyDBLBW1//j0p8Dgl1GHhxRgHyrTwcUhSsetqzUeE9Mm/i6x1YbyhufRcomJEr9
cZBK7fD70/CXW5QP5Rmh4Kc5xc2wEZN+ecsXJMnPNlimIIvAQQCJHpUfPTazHSZmc6eNU/Fu2qWy
74mcYdgkqfUXJcWmFfz4jOp8V9wfwNs0Slf7020wx5OhxiN5K30o0I9m/QqEL0smmEqLKjdnbSWn
xWFJhib2Mv7IMZbGaroSvTIibE2bcrt5w6L64tn9aQn58O7guAzqePZE22X5GRz0y5lJjEXtFXVA
n5I1IQ3yvBl1l5lGObm9PILdx+9SQXDixJREjRqF2CVj1+kusxLjMJfyqLj9qFrL3mbcDRgf6AjO
A8RUAH3XWL9NkgkejpQMa7jrSAMmsT2W5umr87tdwY/fQ7EZ2bOTpTkpI6f8eIXbqsiVGgd2gMQg
DfdbtwQ5FTGDwo3HmDTpsIw0w41FBzg9JDPLw71m4l/OND3zMZ4v/W5Kou5SKflJt5ZNUXtiWbDL
/9NbkdYmLiKVtxb918/7f7My+jxhJBtINH+8LF90nOfyY6PmREInS763GmV5g+ywWww1CX7/4X9Z
NClwKNAMwh7oehlie05+udpaG8dhlgDOY7gi3WRgBa6M2CaOCZyPw5ihOf3+836WTx8vCzBMQqdo
J6vqhh/8+IE0GDpDifExx2YJS1kS8y5nzwvMSJOPoZC0yg81fdqzpiJwjmzZz+asOqg5LyLAGcWp
Ws3M06O4OxeFXu+KhQhwn7yT3Nmywp5iE9LEtHTUVwvDu98fvSL+clMhiYXpKZNFxsL/eWHFC5xK
kMHkoOQOP4nWtu+UUiB9jJToAeN8g/lXijFDJEt/tBc9dBVotdgea5PukUjHoDEgSn1Rs37KpGTF
0zfEI78IdqJzr21X+Zer2NIyqeoVTU7YRuRDTKx7C5avsL5PDC2sHmctJu0e4UQdu5o6GpWPOMY4
9qswz3qdmTjMICkCqT6kLaF7ahSio5WW6XxqyLdxRJuM+rHGpv2fHDgAPF60Bm0PlM0fD5w7QS0N
Mo5JjZrxJDd2gaInGwwbVpkRPpd9g9gnVPKS9qEYsIWlijLh4i2TaFuqkXHoAOxiN+kYbDk02839
EAJQoAmwVdydwpQ7Bqckf3Xgf317s1qpRDrByaT223TYv57xqe7NmIyvNUgaWcM/R1zaq54hNclF
dF0SlBwUkSW9aG0nXUdq3N1t2USoJufylPY82F/cl39zONvWlJw8wlYEp/Lj4fRiZNdBzR8Y5rQE
IDMZfapzclYZekcEl8GYsovNM6siMKFCTHjKlbW44DcHU12if0Yx/nk78sY1cD/KnCH984oONydF
uj1T4STVLhfhkrlyUU83aL/CrQ2hwtHK2qDvG3R9RjvcI5LOIdd1o78O5C0iCV6vKk0gxuzG/Iuy
/W/eQOyArC2RZotD/dn8//XSqVh/zVZu1qANR0m7qGhfwykKk/pKQv1QublIYvNRWqR+p6MqlANI
X2J+SeyIAigvCtjtuLAr5YJ2Pb3kUDdq8g9DFN5AZNa4OFvVUlRebTabmkQHthjkpKZph4Rdy1en
+m8uPBbTrZqkOcIL4NPr1KpRKaYoiAJkgQz4Y7VlGwr8fU4j8FKt3q0XAqrAYRqjOzDS1pVoU2Mv
GDHvUDTrX7wfN3rtp0WXhQxWOb1sAb7yc5vd4OrFAzuDIEZ7fUjlsjyVPVcDzby8OlovFL9fRIe6
RNX8cF62aI1OvrKKGeNXM+Lq7yewLGS/mlskna358DNa2ckQFbhrUgA2y8Ug3ZlwvBjKx+lLA4Wu
IlvrLanm9DkvTOPhi2frr+98trAq3wa2Oxm6n7cTbZotUtYadqDygF3GSiYujJZUWbvMs9fRBPoS
ZU3tq3KyMNgI7e9JNL1xITZGzhLf9DJCkv/gkNhgEeDENIi+9aedZ1oxVWdWHqKfGfCaGl19TLhf
HdrKq6eiAt8ZeT482axKJ94LC8K/EfNkqxj+yle5XGXs/L8/pr+0TehYg8ai8yjTx+cCfXwDMdZv
ZlkxwwDdgfEIqpaYR0OvLqjpRzAmlXSvdeafQNr/dnbyN/cbLV/uNeZiTA4oKT5+Kki4cSgs9g5x
E2k7Gp/qvif2bZdCsdkpcVGc422pnpI2Tc/rTjZ+QJd5jeE8po5R6tUOskl7IeU2chBVlOe62hkn
yYaCkq2KFoNItbtdVYyKD/09P6zEsd5Vo5resdAcgWS15hdnUfnZNPi1PgIEuwUIsCGgmcsO5fM3
ylt1WxJlv0saBJ4CwCGaUVU371IYlrMnjTVq/56JROTxEkazLAbVPsxF3wkEi2w5nRyd/OqshZjq
h1KtosgDuLGs/tyNsnpaoH5NjiyPc/sC+3iGISEDdC2XtnPHFGYBIhHjTs/i5SnEmrRF9GQP1Yxw
Pxri0W1qvQR81SgbNM/Oqd5T0SBmIk+T6Jie+nigdtOmq2yAuuUssTnhbAPY+KKXFhEra5YodDWz
EPNM10WTP1ajQjhzgeIYRSW4aE2ZJRtVjV5t8ngtzw+hJk8n6CsSDFpd/B/KzqxJTiTNor8IM3aH
1whizT1T+wsmlSQ2dxZ3wIFfPydmXqayeko2D23Wpm4pIwlwvuXec/MXLl0VkOejm196qgLY/M0y
0bnORTHfzVQ5+dlHoa4z5Y8kkc/CmZoLFULzwiBHE/Lj23S38suBZViR5bEesKBoPIlhoTPDY1jO
IFdlb7pg3y03rsdk05saUUTAWQFEoKDvgtW5Q5kzoJMJeyK12N7SLTkWpXiXuzBNpqnjZa9W5Gx5
GxPfbKJhvhi5jfoYJDVa17wAqEGudvCUGvR+V9BjSXVoNlnGYKET3MeAE938ZMex905BY+QrF4/j
UDe3C5U3BTb3SEB99bpY/FQD+vk/dSf/WElxQ3KcgxGgXKc1jN6dNf0Q67bkSD8or/Ig25J579wY
lD4Ci4dgU5ir1kX2R4+X+DXsguZC/+j9oV3/x6yNH+Dfhm23xTdtc/iu3nJDvaEE3vLDWvfjRTZ5
cW3rCH5oAttrsu0lKOI3uH8V09RC36kFxMsqUufEUiQ9FCicmANV5te/H3rvu6f/+VTUOIQ2sJu4
Idb/dynRD5z+w1bkB70q+0s2S79fJqGf56mQXyLYr8d//3n/qF044ejUeMFiriBYM3432OubuWxj
PUNVSJf0vgagc9VuKb8mM5CGKhp4NoqwfdwmVVzMpiqoeeV8a7M8gLpx45GeMdfl9ileNeRDxKpv
keqBefUifnDVxBkxNJvAjGBZ6rjGc/90vnGF3pUIIYWhF9/iCG7xs7wz/37NEKxHvT/J/NB7hKYf
QM7o5DLIAVpxoseJrKG1LK85/gdzgl65vQ3cf8VOTJubHm3k2YelSPAzNBYtcebNNLX7WFbdV8TX
Vuw8bAEjlDnU361xvxdNQ909txgCYJvqtoNV04+fdBveQYUE4p4LS2z8YIxucQ10JYF16iYMhCET
d7utF+2XMgaTtR9G07cnhneJtyt6t6rPxhajOXT1ksvDPJEtfikS2Y7PaX6LEa9VEl1v/XWa+a72
ogM4zg7x8TarHzcicH+spd9sh5xO4oeYhlaeF1PjD4tTTeEoQ43ZLq68LbzWW46AyEv0er81jMay
puD7Yminf3JAyPEDQxj9o9RtzDc5FSXtVKk8dW23tl3ZpbPWyxIVRI+krCMkT9wKUUY9b/Z76K7K
P4ZLXSuOtBjkwRTfFkwoXdriEoR4A/dYgdEEyLEagTgMqcTQA/Acxd+yRVgqZZXYs9dXsr0KmYbr
Q63VFGRAb+AZuDZ/8H2O9tXtt9u19l/zLqUgWk0A7mHOZfgXB1DyHEWgOfdjXaksWFonZd9YY6Bz
wT0zFxvewmBsHdDZG71EAM0m2kUMap+so/plH0SNgf+RujAtEMPisq+c9NnUBUav0uuIG+RVhPYw
b832ocV3Yg9ou+Wz040QrSA/zg9Aeka9rwJ+x87GrTnLpSZTKe+Eow/5BLryYBy39Y/8r+A5opLB
8G6qw02+Ca2Q+Ee5KK9LclOQerpo3xBVD4rsOmmGD8huJ/MsRNfOJ8S4Vh/WrnR+NjW966WIeGce
1s2QuIbTdPjoFGM6H9OByPp9p3xtjkzL5YJ1KmRKhtZW33V9TwS9XCGZ0s83JQKJzqRgfas4tcMz
smWid4NqbT+mNdMlvOJchEygAdfYTGpSqGn04a9oHFOnHsDYfD/PDUC+qGkmzVSPoPJj7VQJyLqt
l68tr9k5C9pqzSJFovez8UY8R3UyOSCaFlgjuH24dX07ieKhhf6LOQb49Gs7KWB09ZTkyz2spK1/
c7Y+RlvHs2mBhgu01f5mV+e0tBFmoTCZBOsx7Gn1/baKHD/XnCh+66BfJNkMjSxPXkw2nmWgr341
+I+qnWvdMryqHr3dnuloMpzTWQKZ9yoHUbFfDd6085l0hsj8+mbaWway2xO3HlYVZaHL78JS6mPh
DKs4xolGSGW8pIcAmg8c6nQtNHmYe60fmnivvBxHZiX0PV8kcmeu2HKBJnzDCCRV+qZb1sjPHCjz
mrUjEtps3m6rGMsW9IO0vubtlRiTFcUkmv3s8d586L0IgnNYUMqikNbkf21rGTS4q0MEh/lgermX
viSSrgrX9E2ZCbJeq9bobSQ54mekp47jrZsB8qYkvpqjb6UqzyoP2bI5TB/NbtCb/grISkZ7bHQt
6DDTeyQGehK3D69T9O0jHnF7gZ49TQcLK/JTY6fklxVu8ClsdEvIsBNBEncjZAF3uPkUKBdlk+hQ
rC1U1GaaDZyzCvvOLhCq/pF3rh0xdnTmU8y6V58Qb1hEvYuzbdmMfTw5yU6o8uDJYoTLzx1DplzY
9uOLKPlFj4hdqBgXn8yNQy0WHEdpI/+CsecoyF6YNJA6YDd/ccceAFGYU/HJcPMs27ab9h+US/nN
IfAbR9JUcU50YLi7HYt1DVQziuVZm0IQeyAnHnUm2RDJinkklS2SyfjiDtP4cTM6H/cGsn4NXKE2
PTyvBaZYGpjwN1c3au+Ad65ApSmSPjlr6GAKwipxb60xv4JAk4RQbiB3D4EYR/dCHgry/K0qdfxa
RKmTZ1EUWf+0LDz6p4WKeD7UcinwrPWKsAO2dsEF1+lycepaTpdmGro3wxwAA0o8qvVhwT5FXh9q
ruYooUhD7Uk31WSDGCnSEtdggR1W3jMRszTMDHMZ6x0zpBESnE7AiAZRR1R74wz4f0YXx1xeTAk0
EKIY1qw0RXgNtK9ayKWAcaNUaa59u/XjafUVQVVx7/ofGtGZ6i13Kl7lk7SpvmJY2MZzS21KxTZO
H/pU9nesnzHaNDyjhzWuocKUKv4yj6JbTo3rYtpeO7O8AUouy4NReAyfgIVb/Fmb8MmxNCFHbBkS
HI4SfVxq9nk4IrOx0SW1X90Rp74NLsqM2gPGiYFXWd7Rlf+5nKYcqfuWVsEd94GB/RjJ8dXOMOv2
RHrYZIcKT2oO/QUrkrcEffLC7mDpjovXp7/KmkQyjAwDI0rmw4BWHBtu1b4uPf4V3D79ZZmj5W6b
Zztlye302mnCW4hSoyLABrhipt9ZVTF8Sydm36tFUpc1doBOC94ZdM7IHwVnOYegg1Jde1fttwNW
KVvKT2sfyPrOMvdeLzoRxKQ2vrLkoLOZvlajpNZJwFdGlzzeUH84Ny9lOrXYOgSX9bFBXIh8WQU+
xQ8l1t0qOlq1uRZTmW1yA5utVezd4V3dWH0WZlnu+z5hN7tJTJJ9lawMyBYGzNe8WXgRtmxCqAoq
Bl4wreNXZEfE3MaRdNMPSpbWfVSszco7uHjxD7RrKWmMkE/BDGnd1swiCq2w2A7j93Ik/WMXTQE/
jS5/w4GsRH+Y51TP+6TbTJSFG9ztfRBskqjVZVhfsYZt40FuzvJzWoT7XXjypeBp4XMNk4fDzNkY
ME2BnE8xNH2o8p0bvOTr5uNUZMqNpI8NlPfg1C6u5LhonAe/dZiXi3SZHX5G6qpzM4MuRHvT4dep
EikyNcxrvsvXJLmOYnKcc91Kro3rqeJjxfR1x3yzmc42NGXxANYCyYHPVEvtIZqmFXxbVC0XZjIL
jMTCH1+3pQVRLLYh/AWYa/GO1HyO+wKhWXR7nvc4P6qgHF/ClEXUYW4MdyolBdUR6QKUw8bk9c3O
sRUdTrIxvfJeDeH/1znBEAtK2PncupAOj5wasTloOccgyNMUUoLAC00KiV0TSLMAIV6GIbCAbWzj
kDlp4eQMHOQADKxlvC77EHZr1CfhRbQ5DtvK0Q4LwWR0zhOA+vE7g0/3oYuN4+xWlpbk8yWb6Z4L
FU/5ye3jkrWmF2A/M5EHqCfoq5a2unTSY9U5y3ZKZDUygDCmjE55H8bq4LAWrS/8gnH+2mFzvyBA
y7cH2AuWTMBkjjSyPs9xTyCUvd8MnQJ7XXrpOvvQxYQyy1D5BzEuLCiVSW8ZoS65F23lxYpntAq+
N3QdRB87aAiycZGbfrQOgIx914fFcA5No/ENDp7oMh72DqN2WuxVMWH3VEG1K+NSfi88JT7CK24x
3MdT7O78UA7+c9oaznT2aFB9Y2cRX5s6LJLnvm9rfezzhnMo6etyBnaE//OLy6oMcJ5ty6dxUv5w
xwnOHAbr5vJoE5U218CGMHFbVoTY75bB1scG/1cEfmWb7H0d8qDe46c21MJ9WMlLpYoqP/hsGp7L
YaDCKHudYI9bNJmhYZUQyVCmU1jeDVVpa+TQ6JtOnZliCgxTOdnQrZypVRCoV255FC0Vklg0V6GE
3ySqgVgHYCXyzvNpNLM5WmNxAK1i730vp4ngHex5D4V155zpS5B8H8uuiw756nY/6xyDF0Wj6i95
6+G1wJURh2fXbSJ8VYMPJSZEMHagYcnBrrQlVEvWK8W26+QCiTQcLZ9kEfGNl6Tq7YdbNSC5bFUW
V/Sm6bgnAotL6Ay8sjG5JkQBo3AaMBW3joOnrEsO1ltBFDRjMfwqwpnF1yIdGzzWThycc39TP4LF
0pUutk8QSo0d1tXWUcOvRVO/XSDATt0pKlvATAvo2WJHQknVHxwnLxTIkxmiQxuuU3dMBDSM0Awm
JCQmhzKr2nG70W1vuthIhfrD7Wmw+4GgB/zItug/sa8c3jzu6IrM4r6Wu75eLDlKKllcrHG0YuDi
qtrg6gphitcmGE9jt1TAkEuUgRiwit+20VVzN0xDY1g3BsF1lALjqxv2fXV16pTMgkHIG04jQQES
c3KRAypore55nqfnwrZJchyV236H8U2QZF+Fbn3H2Tu+WFoJMrFrFf0cWus5ReYS0fCWzqSkwOQH
1dv4oLumwetYQAau+J7ivHusFirvnZJ6ORZdbZMP6YjWL0u2nn2FcWkVDkz0Tfc7XlbTHozxcn2q
nL4AkZuE24e5mPr5wkYpv1d9rEl79z0NcwsZrDlCeKef1UUliUioJzHvqnQT9bEquB+yPGmhl0FI
wE/taZ1mi8/fCRqSazIlkhKZSeKHP6vJqT5NoZrJOi765Y25Xfmqhw5QnRMT1FFSIZE8FOX9dqGU
H8vHAmp7hc13lj+JUzXncBUy2K2xc8MqA+NYs1BYs7zk1BZu5vsdyNpClTc4kjd4/gnLA77ghgJO
3Jdb6yf3Aied2mFiggNQ+SkzAy3Yiexj3xY3dQpl6lOg4rQnpnHFl1izfCT3nbHda4imC77fjJ2w
43HJBwfQhZ+rZ6qg5r4NE2e6L4UTn4EK+xAL10lMVM8qrZ4d65MB2c0OfEW/8knzJkNh3QVhYdZT
x6tFfGTL0+pDihoRY0bhpCNu6GUInvpmjUBKTD2RAQ4AmzNPTPo1QAd6yJGT8xKgaNkuqd9ETNB9
JwX2k5e6+EjcHeWAL4ueElOJa5kSJZK5Q1eEe70aNz9QXnvdFVJuJQjg2lKOJxZ550QsG3BzzRQI
k+ocPppuI+K8rlAm7bs62OwxNGl5566l+92OgJH3E5XOFeWRa6/r0mEzZuhQ3d/GUoA8bOWthyHx
Zfyawss+SC+2qFV6n1M/Er0Z7yI3n7sTttWcjdRWhF0Wlp69y0W86UPYTbfghlbexr7IKMkUwbBu
xZ7/YwIOHiknrFR4UICMJbNncKj1OkDsW5tU3kV96jInT9uJiXOV5y/awEc/YouOLtoKPWZ1ns/f
yo0Bw3Fg479mE6uA4ansUtl9SIfJSR8DKdIKMUstGLYjwOY1mdivOm15W1FkUTZASxZZi3eYxobA
MECgvcjb58ShYr5oAMv+RawhDl9nbXmnDJ4ph/Oy3c5MRw5dS/lBw3xJminS5Q6Qj/tpoZddD6Ol
9AE3BAj72NeNB3O7b/LvdZ1wDi6KfoqdA8r7zEny+o2XTByTSpj605nbCkis9Bib3TlRFbhPXGXx
o3Ra8qriPK9BqQ79Uj95y41Uo7bN+0t5TOX30sUkSvJbTlA4WQpLe65hXp9E00FZ3BZ7axLNKK91
2DbezmNxYvZ685YvlQXxsl+6hezTSRZIB9KSu3UPciwFYs/0IJsS9C9ZJbAHb3FJ6iRnUqRJ6hg4
G7oIPhHwiIRUE41IjndTtEzj4zhtqN4R1oyZ9TungrUxW3gWSZkMF6Fph59a6TafFiKlvgdzA2XV
BKFbXDlwN6JzUhWwFMZiQfUIZ/+FDJR137Id8sgzkM6T704DiP7W0/K190f71jtAeQ++bgCf3zL2
Ml1hU88gF0HLJAOHWLl2kg9To3LurWSR967SdOz5MPfhNeJvfB1ZlVa7vrThj5RRX3FQdd72D2HA
OOTo94S17EuX3n4HmQZ6xcpccrlL0yXcXvomRY8uWgwqe8Mo/otVotZ33JHwbzwnnsXXwGj1xVtJ
LYCm1XUhHIoamGk+rpO9eEXXPTSlo5JPevRrJB5k+Vxl2/S4+Klh1T6dDUPAOC5m6KGoQ+XJzD2m
l8V08tcsYoEpKkzq33T0XXvq+wYbc7SsLF9b7MQ/5nZxCauNvOSxTPlnd3w08goAyPF5qqJs8p0v
CQ9E+xfqEzOjiswVkgAIVJfWffA2N1mzyi+owAPhBC9kueCX722R/kIFNxEPYFXtnmuwchjqIXE9
l30EU2NhVCxpCe1EpUt4AY1TO99p2P4MukRZ8iYjOnHEsb0SGeDwG637qWsqWm1QeoL8akvAh6yE
+oXEhrRQOXk/mAoiYJF5gvnM3bzModNad3Vn2i/r1jQ+/dJa5c9b2ftfa73EBHChZOyzZTIQwCdy
bRZae1wdVFkOuX2la8Iq62PzmyG3FS9pUMHQiRLr6NeA11J80AhD2qPeBPZVz+YB5lfDBh6m8+bL
W5GbLPvUSVT5ELTw0jMrdQFAsqK32fFdW5jxvLkyAlZ6lOXjRt220Ka/mZVJxjUZh0Vd+3JwH8ag
q95s0NOKmWQFdRV06bofQbmdtK+TJhNVQm25Rpj+7/1+XvIMsgP9I/1M+Vz0AtxDD35P7xhgiAds
w9VwZTEdm2MZuK19xDQu9KMr1ghwwLTONDPe0IzfJ6eBbrEmVhPLgUZc9q7zTcU8N0gtbXGiNmwJ
IGv6/gFV6gr7FkFqTa3grNExJRWky4yUeuCZH+fwNq2Ao8JYj4yeAaG1eHLbBv/NuHVryd9a1vgz
08seBENA8BDJZmoYzvzGdQ9QIvHNIcdhNV8HSWjiW50H7nYdfW8CpiCbOL2AtarB3iYuASlJZRLn
vjKzbo6RtYC5c46yjbhBilPimGZqbDyqAzWEmvyTs3Y+nEQnVdJ/6ofSvVBRjsxRN18/Weol72yV
L5CueynVN8iFxHwbDJqZRwAsVl6XqOu/hE0tfqAD9st92Y4lGAA5wKALdPEy5zgx9q52Dc2Cbur1
Dnvn2J5MEUR7rXmbw9HokW2RfXaDX6h2WqERm+4z2S68lGwR1H5moi5hrxxv/IajKcMmC5mYfU23
Ifks2uUmjs+ZPWWKVnBlVmnWQ0Md/KNrVPnD7abiWz7XZj0njs1R38Sq+slwb7qEdvLEUbs5lIxb
vEOzK9N6esMoBHqBUo8kOMs3w7C39BNUEwVMRWagrtmHQ6QvBIOIz0Pjbj+bSo/6YogxBWnZKLc+
8jz38amomI2zfBqhPg1NY8Vdl97mnoyEbfkQ1T7nk1hqj55YDHUXf2NXu+b3dIshILzaIzanaZs2
ee3RIIGEIxZq/hX7azpn4CNSmMQ2RKhac/8Fz9tADbJvAkIJM4o3Ex7rWMgH08zs+1gHN9+7tORN
Eq1lm8klFCdZWZBD5RZoEpJQrZy4BPyYwSNmaedHmtGB7lMMCXW+GnjFfCXysRQxqVsbO+hvZCFF
zTPOoOpG55wbcUfpOGXxwFGrw7YCt8dczWKeH/KcMLJyVj9730SgrglOHn+Cc5oQ9FgwILtNF7ML
89aljwdtCfWDtr9JH0oGVS95C+KBnRj6jn3K2uNzOAzVeg9Ya0rPC6VVxouJ9wAxNbyxSGVIPhli
XwjWC2p5Tmv4qVfC11jnB1XhB4xy4eARWqNd+XuJtrrZW+SYsJyjNt7u6ioty23PPDzMESdpeyZ9
Wg6ZReb+k+65XrPV853fYAXon3pnMjKrUCe6b+3GPfO4YeqreXTT/kzGjojvWx0gUVoGBvREpDbk
QIWycfysbNfh1bQtj6lqK+amVdkDFutGAiKyusr9GizW0he7RTfcuHkSQKdxKi7Azstn4qMT1NGg
8dQQXKHOgUKs3Lh1dhzTOgP5EgSnWrnoTF1UkiKrO9bd+xz/av3F6g0mR6RAYX1k39Y9oQ4Zo105
6bG5m+Y+IE4E/XZ1khCxnrCJxZQYRew7e4CKejrwB2ZX4xL+K8G6BEluW8Jz4w3OZztwXO16tTU2
42TOc9osn6OMWbKLHw8Fx2tRsmPe0fsHFyJnoo7gKBXEwOOD4rEaCc87zqsZ7YmrxEtmzb0WkFqC
t47HKrkxAuOiN5d8XuZpL8OVwaaJG3QtljBepL4hnJKMWaFTsxZCAp917H2nbIs1s7jZWwa111FF
xlWoVfeCu9FTx4A4HfF98WLzYeDA+0LBRIAYjsHBZ0E0Es7kR53Zy2TZPq1g87wr+t+yYYUA5gHl
a+CCPu9FaS7J1JN5ACUw8c5RBaSTsQLXqi/H2+M0NjMIaR9g4EkpmZCzwSZu70ot09OIbpn2qatu
kE1DQLJRovsLMJVlf8qSktiqXORni55Y71uauoJdtSAOObAJkYxDv7F5dZiP7Qqc2JRvwpQwZ4hL
Ce8oTvHVES4T/6LzGZb9mKxdRIMhbXLFcIVkJO9q9mtiBnBPAVMgfVm8qT6wRUpuY1Dfe5JUi+se
tSbHYxWXiAoYKusHF622e+itByBMpv16JLR9LgmFjMsXpbxZkqYmQe3bTpK7ICoYZ1GV6l9LEwLE
nWfpyCv1mmRMgf3+2HD+TsdWlUl9VjPzGiZprE2zcrO2fSqFiy6p4/eMTwLJKjQwyc6PnUGl71kX
Mhds19z/XRcNHOCdkEv0JnWQE+EQj8gVINtuZ6+a2J6DsmFevdfOmrtZTI8KyHFNGLx4sQxooaAU
HIZp4YqrJcqvZund4mCG2P0GHuQGHFvtMv/BlfQfpBs3cMnN7QHYGW/nOz9C0bi0aN6Ukq7JDMkw
Q8nGOZqurlPN+AW74idRQwubaU8YGFixd1y6mO562oLrGif5rrSbT0blFp+bTst9O4/lx55nlrK9
KL6SdR8dQtOlpE3k0nz8d+HJ7cP9TZUGdgJMbOpHfoAEJX4n2pBqlfHMduTYYfeEJeRXl1KIlDUO
CD5pJEuTVhAUm7Ks+4NkRLzXX2IARiVCG+WxDea/v/vZLKW2JGy67ThHvnmayJXa5WPoAamXqQsu
jDfWghqcbXd9gt9o80zH8RqflLBBcMTMALKh8lUMt65v3QhlO3FLQKxjJHHWNIToBZTW1R0vuuLF
WGU/1II47UevqpN6R5VqG0r3HsHy4uWEkC1DDKlPCUZyh5BQdX0sZ7CRO59lDwsVljLRQeeL6h8L
uZafK0DXeLIHuE+LMyMHX4fRfqwwYwf7dht/BsiX9gxw28+IXqdnFhv64Cb1Qv5gOQPaK8wowG0j
JYX8Vrpcar6kuHqhMNkGAiDyOMncka0bgF2//r4BHezWHSW2035hyIwT3IQR2eNl1DU/Fajcl8Jb
A/d5gknF5hv53PxaFnreTl6IzIoTOu++RQsIp73prPMNpQpqcrcoQyLG+tB2DFWlwwA7aHLveItZ
/lrHMCz+pLC/SZn+fsvxtUM4929AiFtOzt91QiGz3VXdAMGVBHbJGZvsGuxHF5/LfwhG6WVWbPMP
nTZf53gA55wrcWyL7QH+MetlFc5PtuIz//uD8A8HyO1uhD+E6T8EJYLm/u8fq2RE4jMqXI6ITvpH
Xmbup5RUtROove2tY1V/GrgbwNGlmqS3KQ8+RbHN9wEi3b3vl3Oz860K/iCPey++5UPxaHCNfIH0
BpTI3z/U6PdAvjHlk1fQF1eddtOtPxjqC8zibWdpNS8RCps/uQ5uT97fv6II616MGg33axK+dxTH
YqRwAu12ND1D7EobKs8m1I9o55GP4G9mY0bP/OaAgb8O4fyZf6Z9kkm7nYtYuEfYcelz1LjmsOmG
Wunfv6r/9OnAeXDWxhjp3fc3kIf4uWHr6R05YZ9sQ9r1rmrU8ND7cpr/IHz/h6uSai+MkbXhKeDO
QOHx92+gZKlcBlPBoe2M4Y/JDCFpFwA3D+PsVj99Avv2Q9X5hyrsCRvpXCbgshdso/Pt8P/9tcUt
PSphvB+6hEm9s9SMIK/I/y3JQans+NrQsO9KU6VElAKG//nvP+ufr4XER/joucgyMRu/P5qZRU6o
KcrtGIiedlwgB4WRGbAD7EiK5OBpyi9TQp8/UQz84Wf/Q3uJIj+9XXGEkDj1xbvzwSxJzpaJe36q
wvLVKgb+iT+rYAfKi5CmSDjlH24o339/v+OdZ4LtY7HC5eC+f8y8qYTm23tERk215BsEaAQYdHbJ
Ng0UNX1QTfMFiJ87I/ZrBsj4rdedGFvR2NMSuZc2CalIWne65eS47Rg9u05DNo7nbEwlG8oB7hom
/2DMqBWzXEpavorwA3NFNiadP7lH3l/DiMQwdhAJ8Q4onzF9/v2uHZuFu2goaduRNv+g3yGNq8Wl
+IHjv70bish+HZIBVaVaOdOUIAsgaghJIgYCQyyv32g3BdAGzVC4D9PkBN8WUdT/A+z7P0X+/+lD
3goP/In8B233uw+JHlwp1tqnqeuEd1xlNa0f3Y44xL07Lp65Ynabxu//fmf/44Hm0nCLwrNDt+0n
+Nj//lORK7k6hPBz6rtpuDDv6anMwuiVGi0/bCzIH4I4n896ZVmys+2tYbQiKMjPZnT175/lv83I
//ucjd0AcBXny80mit3nXQVUOH7VuaybTrlHyviOTOXlrjPGf4iaYhP3feyr6m6j52seeSJy74Tj
rhYXoinJ5mkES4tdigs+yHAupvM9Ald2FmjGtHc39x4Dm1Ua/sTVhmPcaUz0yD4FpHscJGa4WJ/j
bNcVpVuefdPn92mFYAPesWFY3JOprAmB7ApxbULOuWsNODW/jzbGapmxTHV2W2jhIVTM48jRlQGE
cBpQomlLS491j9jefIlAx6xfC6jq9VOnW8a4i1m3u36u0vguCHUYPPojwqUqqt34vuBWk/twKvHf
dc5EY4z8Nv4o8HTnmU1VZJ+RspXLnqElTgiN8fX071/JP9zbMa9b92bQwMJPSfz+lF3l2DJlXAht
m9lZwRRI4QAy7cRWVrgCglUw4PXbD5GbzBidysBBACgTu0/zapJ37pJYND6Dq+c/lALv33qcwz55
MnF6Qz8gl39Xn2DrdIGtFetpk2OZjWPRY0RteFqLmzP1DwcIL9J3RyKwDbwnAEVobag/xLv3XrfW
jjLxWJxQqonhJvjyuqe8G5rfKnD69RBggkC6VaMGe5lSYz+lU1Il14mxYPG0zhhQyH8vIvdbkUz0
20uEuOiFqVv5mKobcbhIizm8a9AgeV87yO7EwpbVIA/kzOvl0PdGu4coYbORRdal3Dcr7KOHvGPK
jnHlvy94B/TrcXPzYt5PXP36IBZbyFPeWMcv+GuEqX6aqmJZz8aEcvsoPOTexLlAyQRimkfeOW0I
+QgdLGzZbR36JfXy5NfY5UxRCk8AriuYylHYtePqHOCyqW++KryT68V5fJXeiuoWU1buQhHHp4Sx
HoIJtX9gnpBs64h1ObXViQWYKrFprhP0cboCc5gCZ84/Gpb0p5hpu9wTM9H9tQTu3B7RHGlypMp+
+JBqHwPKMDjT775Tgqyb1Mq/eGsw8VFpMKkvLGf8YT+WlfdhXao631MOBfpz30TFpaB9UgByo/k1
6PqY11qedzeMer78DDhZOeI7LPH7oJmmD0nQpvZiWRYGGVtp8+X2skp3A4rSksAAS3JWF5ZkIMeJ
DH570ieduKvG9ReRO+FbIBstfjZNgvzcKYcYsPWU502Nk9uSi1wZr2b1wM1yD4tZNvvW2IXkqwQv
6QF5jRwQXOXTMRSqZZ2qF+aKrHzoYpD6TCB8k8qFltaoBv5t0A0dnyJyCcOTXHH8KkldnGIa1m3v
elP7NVmY/u4E6E3mWXGff+MFuXW3sq0kXrVbRHTwa6Q252KpV/8TZlkcxv42ztfQ09VFzA7x6Oj4
INEjwmWhX051n5wldCOVRWVifi31zJpReQV95AC9wdkheGPbgFBttHcDL6DyuEBjJMiE/rc7M5cQ
7V05/Rdz57EcOZZl219p6znSoIXZqx44XFGT7k4RMYExGOSF1vrre4GZ1U0H+egvqyZvGBnJAAFc
XHHO3mvn4qKDlVicU1m3MGAFlk+0hOYHv+owDXOsxR3MN0UJkoSgaiWjZwE3enSZs3kNfmroSIfb
IVWXdCvFrRogdqeuY8RE52kdLUQJbnTuamaV7GWkzcZCSfvgwm4jHbtAYRqvY6hS3seJYhP1knnD
TcKPkxbItGrfUBlH+AJe+pYwjvKZ07/pTJWpgRGQVL/0aDTUNdsozjoWDnM31/U+dgc9yS36wT7J
azAiHFdNE7ZPne+pYhWW5AeYSqREq7RukddJSXpwzHA4S5EN/EZDUpyZkU00IZ6JSF/nGnyUs1Tj
DQIsidFY4oux86XEOXYkHzcbSJ3LI+0yUA2HVbpNEf7WRpWjzMEPy+YblsJ5KxX+A+XYprwSdd7v
ZCW2YFgmuXKJhFMCwl5bRXpJ4RI+pDValrfr1NF3LsK2Co0lShYGqV2O6o9UkamoVQGGwQUFNR53
ikwRD5ki5H5Zso2FSh/1PS0ryHQlLW4vupXi2B+2Q09pC+FaqAJ7F1Q6sOzgSyDP16t5GsY4ZSk5
glnImeQ7lqdXl2keDN0KymWgUYmWUnIX8+JJp0hmLchjNnZB25slCZQiuxgnt/xCZougLa0Ircii
6KPusaP7n53bNklxKdL/p4Q9aeoOg5SOyzQPRX/WhnZMmJAh9+SXjLpwR1oxiYtNK4Th5PgrvgpK
Al2uwpJR0uBHHGFw2TpJQRjBu2XGcwRhLmo85g8iRAcIpA1uuktcMRtJ8qMY2/zz9n0XBIGgDeSF
j1kJVgi+mdHHqxGlDzG0xNesrIQEapdStuytUz8MRtSVajjc1XpSOisyHPTbNBe0OFLdz3aVZxLy
XsrpJAcZ0Ua7UwenXiRAaALq96r+kkfs21dtMlr5maLX41NnkvJE3hcjNYDeZT7ChY+QlyBRCpeU
8HEhqjUpmX7bqcAYh3wQRHdq6nrwKIUSSOIYK4n/kLlWbiHA9WWjeDF9gz1SnwWAPRDJW3dd1DP9
pH7t/UwSiyjnBiQR04/tIGysOwNPyRCO9yMkr2TR66W6Z9+Whq7ZUok4gww26dfJ3Arc0SBGA5Bx
LFG+UiV10cs6QUW+KlvxBb2m/iHs6ZEyj/e9vzNEFf0uu1G5i+Ws8LdmCnGTCWvKZRK9pxiPCn0V
shpLqEDn8BYkfJSmYDmip/aoRCmu/Bb9XraiwWku5YFWj4gJrn4sc19tl6WdokJnmqLHrMMghOcx
OPp4W6SyWEsOQiV3HEkK2g41W6UFwm1FXku5lnA4pQugbuIWW1+n9ba59vXaN9dhptiF61dq9orD
jXCJBta6gtY1a0jo7WLTRoJorbAsnYOm72vclA1OsFEN+qmGnRUvNq1XmZKv+p4R3BvWtjVhxh/y
ytZ69NVNq9z26mib957J0CN1l11ECLqJ2pbTesXCMoAjLcPQEzs1xLyD47vtNyW7B5I2a6xZCwcR
G0+kpvRp5c0obuO2lK+dCr0PCahJ81MbIonUlEhIrbUOmCX4mU5xYN4JKV6VVo8XVO5VuWI1LUrv
rA2kOLjwE125V7rBSc4o2+P3olxfv0ToslK8FoUn39lyoq+sBpDPEu2RT3IqaycRnXnxWBsBgVx+
inhtrVh+ltDwBnyFnjWaHB1OQvMsFmIXMSu/oPUOAx4isItNV+HZQK6bBush6JsHwqO9F0MZCcQi
tq1f+VGSP0ccFMd1ESTZqyVsRH0lX2ZCUhZ6KywKWUIqPF7ilMkpohbWdYElo/Fg7cJ3YRAN32Lk
bBZdV/QXFkceesDK2HZbSSrB8NQcfjkNA/C6VmPwPPfgeT06tlJfWOu6ycx9TZi7WJvA5ftFbGoV
Py878b01Dh0Rs6EzXrZZBI8T+E96FpNq6PHhNby1OoW3XWSGeZl7sCNd2cbgsPZGHY9kH9hY++xe
ReoshXUIijevh/EO814OZLAivY40kl5PiChOBrrrpkNOiwI48Te58cUU5Zar+ibsI6tknFcU9UfZ
QstZ24wDR+R7JQlVslYROt63+RCP7BgN3U3UqULk850FrhhymuBJWPfSSqd0li5Gp+iLNSOFL0ho
HPmSaBzaS9o5xTNAK5wGSi+3xo1EU5kg2mBQrkcEdEw9o5L3y5QUPv8yrdOGNNN49H4arTBeC6YT
crG70Mgu0qFVbzG/0eDB7FxH5oWUEhm4DHMC/85tQPLWMkqYrC/hYOT5hDQN8xXrQaCv1E7RyRBA
B2Sjk2v7lVMzaV1JdN6veq2tdYDFgWHu9UxIGHx84J3ndspLWk5HacQjvt0SAi4jJFurYWlcskse
h6UTycTnaGFmP0mi92UmJ4QPixQQjL31ReTj+B2CUWK7AfxnNUioedOFRbvGufY9zhFLRVWmxNYu
KsabyDD7jJAPoitX7KrrccsG3auapZ81+PxBPSjLUEXTsEIfSahB28dsFAUhV+FTjnDEWMdtVigs
W5JERoiq11cgpKXkPKGg+TzKjUoZuCmCF8/kXbu4aZr6MlOQxV4UiRabNyCOzPatMry2XUXI9tuz
NBz1OykMdGPDjqpi1kfQRirkgOJjit3SnR+Kr6fb3g+I2uBf0fE0VUBuboPKt2lBtGoqryyKFskq
lCTcbLoR1uIy0IUT7mKzIxrPZPZqzzo7Fv7Bwnw52R9zTayCKJSJBhpRkVwl0GHjNW4Q0T0prcg5
jpMLSOqKR1Pq0op9r93QxMvELgaHjR2gaDWloeljVqTRmokXoijsY5vWrK9gs0R6qbDrL9CmINyX
ult4rOR2Yr7N7kRdIVu34Nt1rtbRuyLeinrpo+7r2R1iR7zto480gO1lkDzJgwjIQ/v+vP65hsRO
H/WKYlum5kDNOK7mkLJiIA8QzQaBWnYN9OFnjmEPAH+PyT4P+lMw3qlw9rFiAymEPgHcEBtAB4St
mWne4fAdE3fUbEJiNx8qLSBFNZLCXefXzZpuhde4Tto9wZVprtjvnvKJf3V5CgDAxCgdUamc3W5j
m1SYS7oSctAhWmoyCaRFpevlfaf71YOjVOItrjP0UllQXUqa9Pb9455ff+rYUB9BvM2DoD47FVI/
8Kgonw5liTlqQ7kmsxc4tqjCsB87Q/RUr6B2FKvRztpJg4eGnr1lcaJkNi9LTFUQ+jNsdhSq0qo+
ewA5uwkZqPsAHgz1OBJrQXh3Lj863Dp5QE37w2AtPlF5/4RKmK5KKQg8mEm7km3+8W0LrHhq6fmg
5aXogY5NcN52ae2qSFODpRxiahChbV+ECjCNGJn3DpREcqL+8+nRQ70z3mEJlk5HyJn+/sOjt+0O
czBvZuOzDc3ODROI24XcNW3nAjwsxosCUlS68wu9/J04Qr4BoVJX6+/f/yyrA6yiOtGIQBXQhzUp
ks2eBByWNFMUZOFDB+WYymlb/pLLvBt/l0bRtTtUK6rlllRTjMkSV7+pbMSDNQmRor6qw0qJr2K9
U6XbKHWy6q2r8xjPb2Ba4kLoVjRu2QEM7QJDcLRlC1xL6zr18jdD901mWqkk0iMq0MO4Uq3E8sXY
2w3C8sLPunWuy6a3DaFWJff4LPTsCUG4rV7bYYPDwvC9htCbEu3agoDQctzGVtPpbmRS/lg3maPH
eMWxFi56iZCfDmewkT3ScR+UVdOoyW88onK96ErUgm4OIexA3Z0kXx08SnwRJb1nnCiPf+pIWgod
ZUgxhgYEx7C02bOW0cwOVtRhIYPfvOyRxKy9zB6XRqEGDyEKkEsjzvpzYoCyRca2+gZsvLGJ8qlp
3gyBm8l5tv3+/SvvnYOPEyAdMDpvNohLi/IaiLfjYViTWiYkgHNrp7IBOnVYyqTzOkUR91APCQAA
mzhT3EaxVrhCIzxy1Vhsia5LCmV8HClQ0IeeKIryDD3bIG+Q7SjE/7VUO35joq4ebPzxYjt4VIpW
XSoVPyzyHBB39r3xlDeGbbJptYpHqSrj8LwPEfzGEHGLtUjk0dvqKh6CRVOoIF97NUWVARADqUvi
DWwKBfW+VRx4OTLBJmqtC3wZXXpO2cPQ7zot7PN1rIOR3du1KYoz9pu1TN8m8/U1jvZOWtRSaF9G
gA6JYefjeFSLsYzR9RZ9SZW88QgRVCxyMIZabzjiQuoo1xlRTti68LxxNm6pOblKXRuILRS1Dm8H
dqjWOeceOt0QpsdwNRDo2dyYaplSOkyLcqeHucxKii5nODMh/pgPjQIgS0ihhmoKYYZ5L3hRD12b
ac+VZDT5RdVTd1n5PmA2FK+q56/Tkb4KgugKGa5P7PK4JpFbBNddXXacjKvRPuitPpBen4txV/Fh
EW4NLcRchmwKfDIiJcpplpF0AQe5hhA5SlYOh/uKLhgNQqe9NtrQIYTbKSmVA4IsV7yF0VtiJhyi
dWXYzXMeC51ADtgq570i0MA2flitm55YWpftG7fgN76JdKkDzIkyQCc+1UsUaVXBjw9u2hCWzXkm
JwxzAyVRS9xmnnUvgE1R6S8YAECYwarWMHjogEnapSjJxAI8VElcS5jxBrmqPdzmUSXni0CyqifO
YuyA0bwggasi1e9vROUU5o6Av/gcFZOCUNw2Yx9/TtBsUDtlytpTIpIxU6lXjAssf9x0AA0uuIZc
4D3haQd27kS2XsJeADuVlIr3qvs1xqd46FCKdeAZz6u4t6rzQSrRMElm2j0kUdVYC0rAcnNi+Zrv
kSAZsuE1ppSbKSVFm4kIQJvnsh+MAowWFDzRO+XdWBLnwj5mPEsZaH+zgTtdjw3CRO/ifSjWbKVi
F9o0rcr1tETS9oCKXwD2IDhFavLLN8ru1/dz0qfuLdeDiW07JEQgWAC2ejwlWZKTx9BgsL1ZBgYZ
q+xvfOGsSwyPP8IEhAz0qja+aJyWrLag05VF7aj9hia7/UM1xXNkySknY1NfdqMFSxZINLFQqdcF
3tJBIueyEcouo7xNL338zxhLA/3x+3uY99unW+AOVNWm56LY8mxW5WDm+U0EXk/08F0wFyhrCwPU
0rRGiq1ChXwmU/+7bHAhbL6/tDo1PI9mdJJA0NDDWWNFB7o2a8NmWYMgsvHMdRpgrUG3GEHCrboU
q5gnG41znaotviF0xmhcK1Mg8pC6cHzq68JolmoN7ttltwjCqeJwjSNPa0hItlkLzuFsjS9mbDLW
zJGKBJZOTi8uPh7HX9tGg4pZFIp0lQeWAx+HwlO7+P7uPo19qv88W+QiTEEKRLnjsSGlrSfSrM2x
IQ/h0qTQ8yZCwK2E2hETKSlSeGKDqk19uOPHCVIQWj3yM7aKbJaPryiACsIZEsWmG2TK3Z4gV8Zu
EnB0WCxZCPSyCy4s6hDJRhWlSZAsOypt6Ws8t5VcB9Hg6pmMnwQMh0NDxyyTh7SK9RrpQYBHgIMY
hmPL1/AyjXSpH6Sk6e+FWgTiDA0RVfqA5OKY47C8xbaXcFglLe0sQrzxknMsXHVT25jZt3p4f9R/
K5jsJn9N93X5+lpfPef/Z/rRlywnLUr49X8d/7H688/iNVs+189Hf6ATQOfornkth91r1cT86J+a
gun//H/9y/94ff9XDkP++o//fMmatJ7+NRFk6VFCmMFk+H8PFXt4roMX0vVcfp9PP/Y/2XpgjCZG
L0IpNuYT6bZ7rWqSWcjWQ96OjsXg6zIncOI/o/WUP96VPBPV11SoRvDJVaAd/X/8pz79FdM0//80
VRNH9HdyxfTjwYjEDrUDDFsb5B37NUTjx4MR9IDKkRwWj0NkY9ncBfqdVz97Uw20Xlbplg2Y1e9l
Moid7c06yXdOcMNxekUaxtIAnw6FaQ2ADb8JuP3ykBYPWv5gDPd+dy+P135x29TFMtzANCIPeYPR
b7DvzOzFtq5Ff0lXxVD2f3+Q/Tvpd0dD8v+PMciG+rsxeP3a/Yf7HL/+ztIArcufw/rsN+Nr+rm/
BqGl/kERZNIKItgCzEtZ4q9BaNh/oGpCJIeqgUnQ5m/+GoXAQf7QJrGTg9xKY5bUGB1/DUNJVf/g
hG0TxggiEK0ZBLx/foW3f852PLw/v8q//vwxWW6aZf93ToR8DvZSBkaOL80wUH5OS9CHs2tmk4mh
i9zbJfmvjmlYfvSzE6el6eD/6RJTUYQWO4UZZzbSpbJBk6v33k4L5FWYP9VOsNKdZ0UccHSdWFRm
GqI/74eFBTsJkkDqQLNVxQucbiLKSju0jewMr52CM+gGfhzSpUTfphv1FD/0q9tDLK3JFCEMxGqz
VUUOa4UTrS7tmrfsZ3av70GFnLzI9Izmz9CZQn3oObEneJ9NPrwmI8fGr6WGt8tDe9GChUhEOZUh
1yMI8Q9j+IsR8cX9IGehkkROA0fcOd6YxpQmZIRWO9RyrqTfEylosg8nrHcx9V++v9jxDuf9dVG5
IYLORsDpACg8Hn5sCLM8K+pgT216ZZY3Wnkq320+wKlBMrpNxP9sffmWZqOvqyM/7f1B7HOPWGr1
mgMlfaJu9f19HO8SiV+YXWV6qB/ej855CnLHKPYe0iNyTLRH78Zct8jgrfSE7nX+yKZLIRuk7MWX
C+p7dkPUERuPLGl/X6GDJ2V+XRjqqVyf96fycby9XwRoJGkZLJJoTY/vBwiGhuoh8fflb06lA9kT
+bpMz7ABnqm//AKbr4s+Qn3sfFrnC0z83z/O+XB/v/y7OpLaCkrJ2ayk5hrtBzXz9218P+jF3u+y
baZELx1muO+vNCsg/vnmrA+Xmk0YFVF2ltIVPlSNxYjHZSevk5tirV72V8kJ6daXb+7DpWZvripb
w0oCLgVO74zQd1fUpzDV84+XB2fJbGpUtNGUYOc1INlsFAjBJXeDXsQeMCXh3Af/AqRvwrucmvs+
f1zT+4HmwERLcOhczEoEiZYPmir2va+uItKA2bugefz+FX11Eb5bw5lWQ+bYWWEfBTDq65I5IvOj
N0ndjkZ4H3Td3/6sOIYQMWHz4GyF8tnxiA9tTGBEI/j7ojbCg070jutb3klB8+cxwGVgm7Mj0B1k
/LMxIPdwyXLb8Pd2gixiLGwX5FF/4l6+emKo4qetBTglotWO76Vy4rBtTcGsCveywWYaB7etfyps
7ItbQSPHCVuTdcIk5raMpEBxwpkn2Cuxq6BncUsdPdL37179PBNAhvxwkdmt1AWwUcfmIsurm4O2
VcGiPRIctdRdsf21ux1dQCZLyP/n+kWJYGuvXgyLu+9/hy/vk50WDRak7+y9jp9mVJoZ5Tpge5pA
R1tH2bVI69W/d43ZfOtXceB4csEb0wmfGfpV2Z3/e1fQju9ioAVRY2eCAlDb5cqnPlCX2B3/lYtw
qCGQgpP9/FDTVcQl2UkT7NOo3IYoZvx0++9dYbbQgiDMkn5ouQITXCULpHcnHtT7FvF47WPIEej5
z5uY70nQeIRd0Ad7bH6bfm1uxmWwOIBKXwavXs4KEdzfvlibbnk9LIZfnbzwdrarnwjt+XLQaZNH
gK3RVNQ/fl2G37V1KY/BvgEGI8ZoKRBC/QuP8n8v8b4yftiziKDIJLgrwd65se2AWFFp/f0FpsPy
0a4VqxIzg4bo1paZvufNOb3IrdDrND7eX2SNbJJtvoZMdBVdGdfewVq9/DjfWkveo7mLr6K1us3W
5cZfDYvf3/8eXz7LD7/GbM714baIIFKCvW3u03fCs3Fi3M+cptMu4vhOZ8MyJpamSyMr2OMs33jn
w2sVrQoTj+GCDFDXXMClXcWrHJY1oDpEcYvsBgzlicnyy/ucChrsAaad2+w+xxp8cN8ZwV6Y1Lia
InkGiOy9fv8wv5yQLbypyM/xXTnTL/Fh1NR547OPN4N9kF17GkBQ6WIA+Zv14l8Znh8uNC1yHy6k
QKTuspZHatMww4G+SE5e4ssBqhJHQ9dcpv/07oP9cI0elhTkJT/cX/1KzuO1cqE80pBst9aqWKLt
dZNl6sJIXzUXkPPcZtEs7rqtfy5fbP+FNWZq3NM8Vsyph398s00asCcYkxDxTnWthQlhpKdS5maW
lmmMTs0GDZkEmzaFXc7xNYiADcbQiqq9SFvrtRqldo/4u0Y+rmnw6A2963+0hTG+5X0XQ7wx6ucq
0uL7XG/DK5Nu1i4gjue8hOghFuUgaSm9zdZ7sYExMDuOGXBixFTFVeOF8lsvlOGlNROo5WYe+1ed
bHhobkYFMSZE1RBzddlKFNTVSj+AccyiRRwjqyUjRCbmx+PPRklqokusSEaNO84Jhy/kQYeI41Q9
7adASa+9so8TUNWjvhsLMDnEEZjKghZZD9MQoAZSpLi0agygrZcA30YXsMQhR3KZ0+BDX9Q6qbEL
rNDZE251lEtIbS15EZLEhQicltzb91/Pp/05RlFKQbaFn1tXTXn2iSYprI4gCNu9anjXQ77LdONt
JCwm1fesBX93DaF5wGEA3x2EXHrCs0lpDILI73ohczH6gAoe/fLEZKBP+5KjtRKrMKOWccXOHO3N
bDaQc10VaPKCA94D3s9Qx/kP0+6039ngwXWHKSTvJK2U2oXRa6WCKs6wiFL3w7ckiMRt4xRsqdQ6
grWfSkNc3jcCnbeL8M968GqPkyYV2ew30MCEqKg+f6sbU/6tVmPzE4o+DBKQbeBBa6MnMQT8ZF6s
5LEhG4WkimhnFo4BgSDTlIFcsh4hg6Emd3bk9GTVghZzrbBAi2j4WhqvJC9VU2I+8vRKlMA/yZ1S
IoB7AcfgBVgSUO/fj4X3w9jxw6PyBwsGzxA1HSp6xx+kJRWVXxdtcICRPlyh+9cXuCRKlySLDK5g
F9c/TYsePqSCicojtJ1IxQv67m7lO2a2+f7XUafLzX8drH7TwcTAZf3p14Ga2xRFFh0iOcrXBR6K
JcQRewuMJYejoogL1QKQrlAc35c5Zp8Gx8e9JoeFgm4a70xV2O11aXj9uVflMnECsbR3cuGvHTtK
KcN11t7z4jUahexK89QGGW6hrAlfHM6ZkQA9dc141ULYW8JKA0wf1trq+3t8T9I8vkfEaFTrCDTh
jMch+fiRd0iUSqdW5INjTfGFTqbXb61NY22RZ4p6ASZH/wHVHg23Uk5ojLie1AfgH7elXKc3gsPu
gWzK8rkxx+F2jFL/gXVFOQDc0lD9CgXk75B1+W2dkMiAAA27QIu2IFMOQ9gVdwiF2cdZSRNdoRJC
GT9C85ExSQn7VUE3/uSXVUmvOU2DV0TGAjSb7Tey60tFEd/AxmwnLo3Uxwu+AfGak+zwKEWA3Xxw
shNTq8XS0CZW9KS2QfEy9JJHRwl10kNBBXPfIbW9UpHV6IvWdCRsOpEFjOH7h/ypBsuARorGhsjm
SaMnnj3kAUFAAVLHOTSVAwaxNkGoXVWg9nDt4AM/NEM0BMvCJ+h2MTbU55DkV7a+GbsScaU3eM3D
97/RdMHjt+5gmcaAwMYEoIUxmwjRxROfAQ3woMehOGOhMJYGzKcTa/gsMIcFlkQDFDi08qgFo4Ob
Te6yIP3AQBx78LxcWRRdY16iy0TNLORt1ADsSQiBHoS58VRiMuE49zddgvQkqIbJGdAZt5hlTpXS
vrh3zBUWCitkL9NJ+njEZ7XwDWKp0kPawZkta8jA4wih4Psn/HknRb8C1z8zGUUNlp3ZIRmJhOKb
gLcPcVJWFz4a8mtbEubWno7LADj3dVYkl4ogfQlTNe9dCrRVIozEbYieQCpcY5LRsMP0aFYXnQcQ
XJFRAMPV39kVKPqm65MtpgFji7nG3wJQzS9qoyhcYp0qd6ThtmKND9wKit6JffW0+ToaPtO9sWIj
yadfw7Rx/AiFLYzCIsP50KFvo89uSW6l45e18KKfmIQ/zcFciodHMY1RRDdhtiTAK0bqU4zZwTbr
8MLxQhOXg+wQAq1RTo5Ty03aODrghoSlSXv37PvX+GmwTJenXYrBVKVGNbVgP+65TTPGeGbW+YEt
oeT2Zu9do09pTjSEZrIQPhQuQ2Nh2pmg2qQvdnwZwMhylTt1ccjHxne72gfXHo01ORWF6W+wTdVr
ne3sTiSeyQqvXJVaqJDboUtbNY6H86QBMpf3kXIe17065ZtZb8TPTCjIol+k7F+BJyVJ4EL6Vtd9
jsD+++c0vfHZiFAY6FTXFIuRNU/ek7DKSWnQ4gPtG+BmRqkT+wAC1qiMfZ1jsVOl+sRD+3SW5hjN
OfrPy8LInL0aX/N81u2xOESSoYEOVrytjVpp1Sn4NT0JgRLzKwfNiBiav3+zE9yCXYGMkGQ+rdWq
06qiGMuDEyUIJrwaMFI1jvFKL9N8iXug2WcwGk5c9YuhyLOl3Ebbi7v9JLEsE12uFK08hFVWu1ho
PVcfwHF9f2+fP20Oshz8EPCC5oaocTwSlUbodc7gOiD+C5dW7/+qSbJyG8jjf3vIYNXmHcI34PtC
V3l8JTIeWow+hnYQKZ+W44TeirWeoHMpMeGvglw1JE2cGDQzoer0pTFEKcHQd1YUjrizqUvF4i2D
GJQOYdBnK/zUZ1ULF40s0iUEr/PawdLlN4eSRM/as4tF3xq7mnC9hRf5J/Zen18o51rK0aSpMY7R
nx0/gFIDhqqZvXRAqRUtldB664MmO/GUp5nj+MMkERMdtA5xFtnZvHEUozCuaj8U96VVOCtTzRpS
xQRIw8xOVrjpxIn5+vMenr3OezOecx0CLW32WsnpsCXZqK1DFZg/s0LbCI+QrVD373pvb0wWAOo9
KQjIYCIk+7h0o6g48al8vmm0yHygOnISCjLzTS0FIY6cmmkdcIpj9VQH0CdsT6jHZ8MmzCz5xCrx
5QYPwfl04kN+AMrh+FUmKcsXq6V9wDEzKMDk1MmOa2u3lTqG7aKkmbLThxE4Z6yBhHQlNet84Dix
/rtm3T9VyPzcw+Ml0FShTorMgLE+feUfyjhtBbASDZtziEzibSvYkCvgTPDhpcKRrprS0m8ohEkX
hNeOV5XGMT+vEufx+6nk8/imX8qabfHNIXQwZ58a/qS+RTzmHMw+cIB3SZI7xsrb9xd5T1c9HuA0
s9msUn6jA8wO4fhWBxApqKT15B6pdDssupbsiaUd1gSAjspIilJbnwElVPQNOmc8apgHCZ5JqjSj
lxqEkPsTu/0l546iuLrvE5Vl652Dbj5Q6XVxgL6R48xYc2aPnsaE/DSiYnJq3L5iCCxgpmffckRM
H3O/7Hoygk0Y/53aV6CD++g25Gh0o44Q45d1PDQcwyHtnalN6FdEpHrSAwd5EgvCoHJ+JEoJxqZv
CmQGeASJy5aI2NyROqneZ+QpUWNyUplAcd8j4qHx8kaA8QmNal2FARK7iY19M6hF2LvMBJJJ6ka2
i+VC/v39I/9itFsGK9Dk7DB1Hvrskftaa1ZtUedIuY1mXThy7jqjJmGpZz5w9dBJXAOb7tYKw3Oj
Rcwuwjy6JxDjVFvv8wgDNoYqaOpT2qQ5zLfyRZ5YOerIe/zG4gKvcL5AxVGemtKmf+Z4iHEZTkpI
5jC2AIQ7HmKyUckKjNTwHkV0uC0C2b4g+zChggTb1dC9aEvoWrUiw8FHi91ZCwZatfz+oX+e0myW
PErYSJMwrcxRQNlkLx8zM7iXndK5opnd38O/JuUocw7a0JfliX3AF9ejZu6ggmK55KQ4213lWNsx
3PfBfUJ001LCNrgd1Wk9xHq5NoR/qhv3WWDBbkCe3FJM2JOMazZbUGiQ+irgXfZZUm8htEJKqXSx
MjTTdKu0KCiVdnx8TmYuMGXE6wxi7VLyyODWbVSkvRWk+66vqzNf4BkPObqc6IN93nBOvyGrCec5
To/zR5KS/NVQnwvvbYVXYEAfcAcu77Lh1LeEhPUuyNjiHmny367882x46SidOLKjnJsPwMIoyJaw
w3sKZ/6W0AhvTX3zVMP/i6Wby9jUwTmHsPubd6dMX+51okwRE1gU00y5BnQVDsPaoGCxEYQcr/PW
0ggbNMvLwWiic0OEU7QDeBNSSNUTI3564bOvjpoJ4g3K/2hu5my1AltkKZHpN2Eqb/poeDPt7GB6
4odnheRutL++/8A+b3zZjaKBtUicBY85b97brJRWkGXRfUei6IUpCWMn2eMThVTlxI19PtIif+QA
baOYpTagT7Pah8W5Fp6RJJWa4vxyfhKfXN86nRVfw9kmdkKpupVCltRZUivVMrAD88Su84v75NxC
RQIjqoMFaTaW7AZwQ0SnE7s6rvikpBCZy+ZEt8Dn8/0j1d5hdMfvEB8HZCpkJJNewJptcc1czUAt
eOV9zieab2Vyr5ayXeigQUlHX+W6FOVulmrdz9GAB7ohf4TdYdGE2XOaxWFzYYGfSzZd0JI6lo85
Sd9qnhl7sAzidoBYJ1Ym5Im1ZmZAKdSgKw8Y9rIVxhRfW2GOi6/NgDexVEtTflbaTn8LYyomrZKX
+rlJmPgzKeA1/hrZ4mRNTNFAaoTVpB7fMjuCpSjt4MeEsmw2Vof2r+Ns/stWG51mCMy/274Z9F8p
Xi28tXygq8TUytKtY6u71HIwRdNGY9h5Pv/foqXQsAOkoR1iDjsNjB+vuK9weoO7A2VEzGHjneP5
IyjC4NaIy9SNlhhL9Pemi73J2leZUVxZBs6yNWYkn+CoRvW0K7NIEwncdhtvBxgAMtGOvGIwHIV3
ZmEIPBfUWw9ZIXlvHMMJroKsIFsLNhft06g09JwwIxEQkTXyiH7OIjEO3z3/RUYy0y1yeZIWwAAG
vh8peZe7Iqv9xpWHjg3NWA8+29ysszaORLOJt0CTAgDbMN6UBNsB76tJs0x1BZ42eC5ITTSaBhvg
VKjS7zG0wljSbwODxI5Rl5cUwqKViZPycTQ8U10NWL2Y3nlv5q1UZHRt8ipUIe86ctMubMJh0mWl
+SYRGr5JRK3XlumUtljjOVb7GARXq0j1KqMiZi9q4g4vvFQ4vwLKyr88gqOuhgGsHP9QmZkrQyI2
jzDXZNQXUap6wbLRjeAscBoJmWmiB/esEWpC4rBNxrpjtdq1w+YS+3+ccUJmYKQ/4rEJ13VGzVzu
+wqwhWOci1IKDjiyalcYQb9UR32y/5A2OizVrr/m45PzG5PMN21h0Y9Iob1YERyHpAx2IN7ivSoD
eF0CkBdTskdyhdRpeA7HSDdddewTGzMp4dSLSrIgmIkG02OlpMmrbeCSX/RU+Q+lA8ZhIdvCv6v5
8H40kWf9yBu7uJXqIX5tSO+5LHWT3BmfmKGLXi7w0EhmJX6ROi0eaVlK5hIHoHw7ImrGql8F9yTD
RhuFlJ54WWpI+QAs2cmDlenNRUGE9sYucr9Z6CqkBSokOOtdKPXDQzZQU+ARRaPplj5Rd9iGUvN8
cAY6Sz37msewyotdFqnyz6IqSU0exqDcFSVkjkVZsUmHtNIaV8CPSoLL7NFf57oppauw1lflUEf3
g6q317kS4IOUsPPmN2RY44A1kJZxBbMLfqaSbd6I8b/ZO6/euM1133+VhXPPgL3cksPhzKhLlmzr
hpBsmb13fvr9o5yTJVHaMydZN3sDB0GAQIr9km/jU/4lD57zCO88G/UFJT2kSbQstHXV56b+zacb
jgqgJkiUQoR5fKSLSuVgNkeEKHSU7jfIPukWBTV8STc+Js46YhHF9LMyrfasH2N5ZzYD0zBVoZM0
SbAZ+kg8TwZR/xkiV4NUTtEpX0VlHq5YDnZeQOlPcxeN5hC1w0J5iPhds7HEwjKdCJetL/NImP8l
QUZncJrWmn+OsFKvOtNKfwayVWDXopflnRWkxhfRb+ZnQxtV+n7QL1AC7VNvwsTNDVQFK11WZ/7V
a7rdZMIlhMg9rpPTLlH95qdO92SjZgm9SNAAXwM10ZG9mju5sJXWVC6wsESsPVP96pBhTiyS3kU1
bUdTmhAHCnoFxrk5ib9k7CGuidaGu8AXpodMqqaDlROtY1Xj64STVAkpZoXV9BKbFpSuoOpUnynn
1i8LeRQcA04KS+aniE4iE1dhcmhqcbB4ciJTFWIZFiDg1Mc3uZlE5+IAuXjD2uUmHkit+rWWNH86
UUT6iMEj4aBIS0QOoJQEaBWrIp+Gh0In1feyXPo4cE/6zdCqT+jc1ZeaVYluURe5o2DQ5sXKgCNm
lo2YARqpy/eQddCN1imgup77jd9f6OmU7vh5ZdN7RakSo90dOS2qn6C3vR7vSRenV3M/YZF2m9WK
vsf9oj8RlHwMC5ayBUhMyEEGMsyrOnvMVTtOllbf4y6HVtCEjUQUCp3TZbp2ojqzxDeroODNUB8i
LUvGCzUQjPp+6sLAVaIBFbMZQabjwccnL6QsRTX6T8goAO94H2WhRIWcBzbR975QPg291V0FJmJO
CpIbv46P9Mn7gFIBSk+7C7TsuhtSgs3usI8o7ut2NLCGJI7SEjU9kYV+Mgph1BKVE1FR/lwl3RE8
z0pHJOU+HLln29TnA65Lp7D0H3MchBKIgi3q2q9km/ezhnCzgEvRVCFH1WSHoNFkpzDNFKtDsCFx
KlibbuinHWqZpxLO13LnaltY4GbJ4wlKUStZJfP1qCv406TdfULdKHZ8Ikq8OPPATTp0ADdigQYj
vQ+shu1xmojWyiGeBkdQstLByr25anwxuZBVxHQwSqSWKybG/EQY1+wno8GFFsNIHIFoXtSFl2Za
e2URgRgbJqQDMYPX+D0W4PnkyDKpVSMZnAO6Spi9h+aoC1zdDUp78kibxm4xob3BcAta99/bSzoq
0shh6JQpuMaYi/fzDw3Tp3HeVw8oMmMF26mRU7ZgQY6P8prJvZ1rRmCzqmjQ0HWC1bK6wOai1dpJ
9vuHwn7cVHZjY2/qIJJo/8LWzjmJ61ifxfVwq72r6yWGfSgVP4iOZssO8ZoTuUhM2QFjxe4Bg9ft
8Tdcspj1C9JbAIuNPjA7etXGIBoA4qMGw4NeWletQniulPFzmnQvQlOcqP6uT+bydm/HWiU5WASn
yDIJ/UOfnavajyj+cvxdXuEBx15mVYuRpYFS4sj0naFyalt2u8HbbLN/Vp3UNm3JuQ0dj+/LRt6i
BL4R7RMsjXVdgBQOeRByRT52yJx/gE3BByn0XFbGe/QPRcnxE7x38RM3TckpE7k5oOwErgx34VZ0
kyKS8b5JJgNP7VFMVZfEQbtKRWS93ePzIq0uq9fn4n4nIF444R/gnWIdhb5QVNO9n0Xjt05qOzvR
yGdRXZ/3XaX6Tl4o/q1RRAoNJavdtxiS2YHQDFdTXupbbFrqq6rqbwapSc/bCcfLCatfxM6T5Pb4
s672yOujIoW/NLskaBNraf6ZJJPQTh/vsYYVNigPA3QZyS+Pj7La9RxldOH5iC+6yzDJ15JHjdoj
DNZ3xj0e1eYNpskiEhloIibUl3a+PpS/75G/RaO+iH7UBda47XvO9Cvj8t+E6v9tZGsJYiaz+9/T
rfdN+vKv4te/Lp7ekbT//HO/qa6C+ocigTShZ7sEipQ1Obm/ua78istdQ0qd6jU62dQT/yK7auof
dNFBpcI6pIHzlnLNr8Ql0KD+TqcJAQnp71Bd3xeioIOCy7HQcjChcC8iGMumfVOIqouhkOeWLgYe
mv6u9Z/GugQCBmzWbotIu0FGH0FCRFZRczrVZ16J87wODviGLgKgCl5lrXYgYscLXlHhPCIS5hQD
la+9MKLPWiLvvm+qpVuVdJU22XqhY3zH4QLyn5vnKGcmmO0CsKHNgLrLYs+VnrUDPwRJ8q2fMMYJ
Qzwez5hZeVMijoYqaOJfR1I2/hgGoRg3vlgAzV2MfoNaa7/Wokzaa8YUnrMpkn9GVIpGp2hAQm8x
vCPBECK5cBHsLTF2q/GG80PrJpuy6LGdEXvlTknK0G7grz8kfuK1ppl8D3R0WXCU7MHqpEqWhrZV
ISZe4+37a2ol7cLUBuvPktv/P5H/B8OnY+fx7glbzH9dRy91/fKvp/znvy7wFXpJVxIKy9/x59nU
dGjoAPaBgHMKl7btX2eTX3Eel9YphXAChb9Opmr88Wp/QMWQU8AnkfP8f8UQ9D+Ak9Fxhtmh6/xx
5e+cTL6r7wIYDUimpUEzZRDQAQb17/dnUxU65ErznuATifadMURfGXNbNdm5ERGAqgrFnnieAiyj
W2C74S0+Gmdz7ptbs4+9MOU3XT2FO9SwsbWUlEd4abrdiZWr5ib+i1F2hi3Pwa+DrViIdygIPQ51
+kstVWfSjLNOFw7BiJ1JL+J5FI3xT9LQPfv1wQyLxSBwbF25K75Z4YySHwLjy3/EgYbdQhyWjjoG
z1ljYiKKKIxDExEOgWI8z1LzkiWW4Pq6MLpVbwouelbphmzghhe+pPD1GInQXvDjWcynwZZpETq3
CnqiiDsS5s/FRpST+WKe5hnr5eSiHlUOljLwBFH8yyRzsNWligZC7RtivY9WgWWb5B/aTsEcI4aJ
ggiuFDJ81ibPIl0cL/NRkeilvPz9WFFDAlFXGnLAOcVpoBOWcDWWWGDOZuL2ZoEYkX4ZBiPVtjb6
GfrmlwAvwYsZtDwFOiu3UeJ6yMK+vFYrHEsEFZ+IcTAbSPAd3pnxT38MuPGS5zoLMier1MEeyu5S
LaSvWSOgjz089vr00DSsXJToeBRiNIrcz54Cc+n4co3maBqVAPv0S1S73DisWzfL02vBmr9SLULV
XGONwMLQqu5uura8TsSqcWKCHiexcH0egMl41CANx5TO67FrD6np4AtcbbGk/9ZieVoAS0V4VBfY
KR1oqll0RvW7IfbonNIWR5w5pIYfPfvNOJ2ZOD65QScLrjWpySGkSkNplLrMPKk3OnyHWKf2G0mC
cqjRtsZuOmxRClPabT4qsgN+YDyk/nTRNkmxMZpaXSq5oztR/bTzkUcgqKEC2MgOSnxYrKLVhwJs
13wBmge6rVIat275iHCYIxy6uY9z1T/EtbhIt6re6DexHamKJ6Q9VqRZezkZLTX2kK2ZDgK+lDOb
Xdc6m2ayOygS2q/WXmKxVCl/nMt+2OQaktCVdJDU5DaN62tDZPWxi77OpMspiLdylTy+ub2uf0f3
b2UouJjeJDCcf1r09IhI0gDp6qAn3p9/PecLFXQGnhZpWdlGoXkIj2H5mIDhUNMTBa0VXuTP0Qig
XykY3Dmr0fpOkgQB7VrPMJEo1wPLqw3MQIv8mxy7s59cDijxty2iVFHSfDv+pis4wZ+DEwgB4JBo
b74iPN6EIXkmKQVWTYFXJMmzoiE1rUOblSecYRcTjN8LkTW4lqSY12bnwmxsjz/C+1bj7ydAR4Ir
nZuWfHiVdYMWQ2ZWkwIPIeILVc7O8RDdLxwefOmxSkxOTLexJGz/TuhexzOoIjAemRV0/lXglSsi
1HefxfXpDtptDVRjeqiTq3ZhVtRDS2ehsb6oSWXhmDc8xKp+0ZbPclXvUtoGCchgE8tJrc3PoKQ9
UPTdZBTc4/7BLMxtJyc7pawuM6vy5p9Cm+IAk7YbYypdaeY+yjtcxUne7Hkw9mURPcUDkVfQnPlV
6HIbuaIZvujVaG7QO3ocU+rhpSKdY5aCmD8G3qjPty4Uh41vovkdhsMTPZ0vGcJfdiIq9ZlczwLt
KvWnUdXf4sbMbZVPmFd20k2oopKXWjXGrwFQ92KaH+SK69OUH5IJ8NQsPpAZsclq8xLYyUTtKTzk
UbctSmFX6uKflci/FS39Jwo97zSjvJfi8il7adZ50PI0fyVC/zNkfJYN99+nNvZLGs0vb+V7lv//
z7DJNP5AWparAuo3Z+U1OvozpTGtP6A3LBUlri2qBP+Om1DvARrH2cLzSXsNqv6KmyTtD9IPEDyg
Bi2D+unfCZsY4e250hZpKxoGiwkQfxcKQu8vzQ4KA+JSYoPZbbiH0LSJ8voAUvfvXRe/h8ERkpKI
itjDK8b0zYWFSAHtbmTOvU4QzrBUg7Hz7Cs/lTG8TtXkVPVlFQn+Hm0pyjLUUp9fVX8SXkny5bnx
zBqpKtJ+J6qGbwhC1o6RZRagxtId+cDbKsjD2gyv4154lPzsLjeiixKzyrG+VfHTRVK0eUY/5Uvb
CA9v9scnH6tVJUb7/YwYlIHTZ/IxSH0/8RJ5HIXRseFCG1FxoNek0Lygc4yPBlXju1CqvlSSvAMy
d0vJqILtwFdNiMdr0GLnojzuEwFEXKml+FbjrmALY3Zi0V4v8TeX7uszssckrl0qduTQ758xVLVi
povVeDhXEdJUkw21bNtDvaODIx8ERHhVLBxgzOEyEo8XmI22tlIZ3qhkuzrsNEcUuu9hXT0OeX43
B/muACBlG6Ivu8en87MVp/rODuakLTSL908qoK9rpAazGcgqbbAMff4o8gMbb0cbf29jh0tbA9Qw
R6BlEDfHB1+W6sM0UX+GHgPOHIWu94OLIB71xC8bL+Waxg6KcyR8Pz7E+piiyUIRbNnPQDfhkKyG
oCCBW6ISN14Gkq6bml2k0UUu9BOf2XVUQ/7EOAqAKZGTY5LtvX8VvZXwfs/DxqOD/BLkZoldfRS5
hZLmG41unJfgxrSJJmwUsT6ETBvXJ8p+r2iat7O5PAJoaJHrD/wg/7x/BC2j14kbe+0hqp+cJ1E8
uDV0umcTQdNtmxU1kWc7TF+jMsJATvCl70FC/whWmHkuYu4aOnqWwnxDNbR0LaMwHbhL436e9GEH
ywLJO10Tmsex9i/8yrosKyO7wL7M8qQEyfF4LjchGqJiVON/hs2eJ3X6VYepvKcEgQhqy7jqk2I7
xrN/X8BotNs4OKeYqex4jHMBZzgXyXgNFdkx+EKbV3VGM4agonaprfrFlVlif4JnvUjHCzeKoTbA
d4vh+ZDgLDIYxb6dRMkeZNGmo4U0RZsIX4VBSLZwQ7ARUcdnDJkC/FGA7PqYnOv9TpEH2cW8wTrX
qDwd33iLtty7zb0sBzIwgMPB0xHtrnYeziBm2mcNOsyImOKshaZNFw+4hhXzrcGtlQ/R7UK+8Qh/
xnxTgl7wjLxW92GliC9dpD10nTJcDR0oFpQwVUcFEuw1GWbHYmAKGF4FF02PRXodcCHzysLXEW1X
u6yDyq4rKXgM4nyyo7jb8RHRNgFi6Hg9nCJVf3bAqBFSfMS6iNVaxbNTIAIyb9KaC6QR6GpF7UUw
N18wYn45PqHvK/Cc4GU++XQjvLeI3qwtDQacK2vEImuvFNNkl2OI1+FAkQoTlQZurbQbWpe22feY
ffC79vz/qNP3e2iIKjQMARVT/F+9o6jgHFm2Ze01UZG8QJe8IGeUvvszRlPHX3KVHSwvuVAY0Qng
XlU+jOTPjdamoo8ua25ca2g222Wq3gWEGeqsXgM7/3l8vE8mdQG0QzmGDU0lf1ndN+GFhN9ePiRi
7aGwqrqNYhykccZ1Um830CgvVISFWjj+xwf9ZMsw6GLTQI9iWc33gwpFE6cj+DkvC5Rkg+vZuTqE
ky2rY35ipM+uZR004HItLvKHa4aINgimVSVV7clG+RJMyRMG27MHlNzp8avGDHHcD6jxV2KTo3WQ
/PgHLwoJiEgKeClMp/cvqkPJNmqLfQP/xs407UIPF4bEeOItP9k08HzRqSFKhvC8BnlaXaq3vp/X
XjHL/RYGwENUpxssuzAoSaUvpZRbzvEXW7FtX08EMmdoGyDFT0X/Ve7i7b6RqnoeawGzs9bSvqJQ
7MglaOjI4vad0ttpGkOs9/Ryrw+B7JpyHX83m9IdWr3Yavow78Op1E8oLny+2MDzl4az8TF61Tuh
NPMgZLF9cduiJGRXANdK60c95inWfIvTkNhdA8qlPIc+84mo79NloAe8tDdI7nX5/WobCLKg4k0m
rA3xbWsNnp9N57KeX05y8BxTJT0RPX04RtDKuAfRO6W1IqJU9H68WC7SJIynzCsm2QkL4VzXZfCs
+YnQZvlr3oUVDPPaBOLypYOyviLEWUV+KzEzL2jEZEHlie0XM9bjU5Y1n70OWCBYhwCxdabw/eug
i5JGrUUQiqTFnaqVG1rR16AiT+ySz16HarsMHkFdOEurz7I0o4ieGkrmxTGgRxNLIgTvtbvj5+PD
VqBLDLqEf+GsAAxaJYetiRHm2M5IWVuTq8nFeSZa5/1UuTIJVK7mz//ZcKt3Eidx8AnuM68apm0s
11cQS2wffS6rijZ0VL//g+FIF0i+wSKQ4bxfqTwsRLnXe4YrF89Fy/O12QtzBY8Xkzpac+KyWZ5+
tQGXUh1AJOJbaLarjTFZDUp6YgY0G7UY/BGeIOK6AsL5hnYZTQCEJmOHffWJUZdo+dioq9Pc6SXu
Y0WeeRJ2eiUGjBKmX1MTeUl2Cib/YUtCyFYQRyd1WJAF6+/hBAGA0EervHS2DnJVfKW8duJtPmzI
ZQjOLh8iWvXIxrxfskCPu9SfMacMwMBu1bbPHRnXmO0gTd8CMTjDTfb4HpE+rNr7Edd8qcBC+bXO
J0YsSt+NfaG/Kusy3mR5/9RoJf6gtZHHnlqY2sYYmp1GToaKxve+kS+Ble6sWBs932ie+ky+wGw1
4/9Xxl1sRC/Hn/TDvcODqtKiUAGnnGrOenuBXRZzyDQeflUPRjpeDEp1qcXhzX82zGo/IfsR6nrX
V55Ov3kDNN7BoDqhOwxd/vhIH3bu6oWU92tdpLUVzVD7vGief6CA4ma9cJV2+kMLMvT4UJ9+cl8D
1lccJ9+j92MNANQRTWwqsKcFHrDqeYJHIzo+0mVjaqjqpHshSXeYuBceJhS3x0f/7NxAZkZxDRMP
+DSrFx3GKBrEki2WLR5x+OH2z002lt/+s1GWp3gT6hRtNMohKZY3mb1D0c+dglM9kU+icBPLe22h
82IgJK72xmj5ld9USunV3XiBiuN3a5xvpSa+NkL/TqyydKNZJ6WmP107JMiZOUYFt7q6E3IdysJc
GqXnAw/yhHwM3Hm6zclPceEkisE63BH1RtrFearsfUn9cnxi182YJdmhdMvVhmAeQkzrvlM84toq
43brYUAMfTv9KoRJ4OiQRqQgux+r5LtaRr9anDHdNsH+IyuyzfFHsD45/AQboBOBgVKrW3/Kiojt
hehU6RVa7XuYFr1Es3Tb54Bra00w7D6ccHk20ptqqJVDhtO21/ayG0aq4Y4UnDZURZMbJGRCT6py
QKw63damT7fopm6UUh831Zgk+3ShW+U0q+tivrQwptxignfX1GFzJgEcxO6mp/uonY2jBaKjbYpN
Bd/TMxQ0VSSlh9A7CPu0yudvXRRRnAkQZMgFXAozVgyzuYk2FsSQiHCJxmJCG1dJ7oYwTTd6oV6X
tbGPwyI8gKwdNsB9sJUdsos8KNtzVUyQM5ojt2uDL2OfopeUKIexHs8DM1I81NrAMePn7WSz3tuZ
QLNcpUio2vnc0A2O0i2m0ncwOTAGRnJm78/KVTgqmt0UUY6F6pB/x1FVtsXCxyOyHjyk7zK7MU18
S7V0CwgVAYYSi1uAbGBfmlY6JLUpLBXHX5lmQJ1JLpV82kdCnG6CBpaThGXy2dJE3BeB+vdDeHPB
BUuwb4mo1yglP84VKxOn0msHTIjnYQ7sEA6L2ETXi90kf+rEXf3Jd9mkckIDlqxhSfrfXy5o1Y1C
HFalhyXX5JSpGTgdnp84KR3MuceOq81PvOKH2jSnDjIg8e8SzavQD98PqdYANrDqKsgWK3kD6AkG
FCyHuyI3UK/CbKGrFkZmn1huaWk3WZa9lEV7zqOhzSYjk+aXYbqXrBjRjGicrmgN5s+qgCl2J+mN
jYk2PK7jx/SzmwLsDNfEog3NUV1dkBOuOZOFr6zXlNm5aZSHbhTaw5yFV6ZSNoukoWD78RxvrEr+
1QvmnVpjF3v8IT65KkD3EiEsPNEFKLOat6FSjLYzCr42gMFSgDFDq+E9a5gn3nb5oLyLPFkg+ovc
h7/lOlbfVKUpy24oxsKTk+xRj7UtlYMTSdAnwRl0UPBGKM5hCL1OVSk7wnus+8JLBvmhGeoGJd/8
IS3CHQXWyF6iHyhHN0ajncryPvvUAWEmZoBnCCxx/dFJ4tRSRrHw4iY6JKb2kpb+F63Jrqcwv9YK
bXLyuL84vnLLjv4woThhYRmINDtEmvcrl5i1OUMw5m0TrYZHPd9VWuYaUWJtVX84MdhnU0tHkOxy
aVt+KFN2U+oXI0xBL9XgEMZd4qhdBipWPyuN4kxQjTul0u/iUDwB4vhsYmlD4huhgwCl8Pz+JTX8
3NHPk0qvR+hRatxShoyXFlG3KfH71aYFaJQkX4/P7GtpaTW1dBvg90Iwpta9RlYmfZM1Gh82r5+t
ZE+l4FySqLuojfasJFDnomDSkfLMniO93VEn3uRJciZNcBkE4EROYmARQnck2wbDhCR/jUaA3RrK
Yi3PdV/HP1S1pKgvNC7uio2T64rmSE19h/rXs5W0341yViDrSvdK0ml2J1mXs5EIXiNYoQ0N+KlU
IFDS/gloGphnFFx7u0OCdBNbSOzUaCbahlHL2wUohuN1dXd8euTlXvowPdTEqQbBcsEhd7UoqQon
YPQLb8Rr3BENAU7IkoCVjWjXc6Ed1KkztphjHKYlOgiRDH5Mp3ybNOl8h1nspu3CxjWKbK/NReyi
Vq8yGZWKiIeK1GecbWLMg7cFdPoTl9AnHyb4RTJ6PtQTITctt+GbqLeFOhomdclXQsc3c+R57C6f
pc3QjME5ipng+yrTPHF2Pkkal3ICRROgwpCb1jWgNB01IB1a4dWD2mKAOBqOnFJKLPkuU8ssxW00
Z5ljaYK/LdMIFRWJzCKOc+wofeUehZ7ncWgfuh7hxUGcb+JSVw9jlSJMWlinFLY/+SotQQKYagqh
uKitj1zZtEFldGruidhAYeeOBJDf2hD7awdo/7j8mMdsFwhb2dNRrbLdIA+ngPgfLxyqIsQqFpNG
z3l9o45xVUq+OeSeMCVn6SReiuJCAJ3cNoSdOFnnQ0QIa1LnOr65P+YPCMkh/YDTAbVWviHLjfRm
i2j1iL1jD3cw7RCXFCTLK8N5kaE1sTR8xhf4jl0KvbK7ABJ0fOwP3+LV0KuvSNVEUpihlUP5GRKp
P+6ngkZg2Z+IlU4Ms+5tmb2cwiJPOARWf5GnHV2SxpOxkT7+Nh8++MvboAmNghRLiF3O+4kMxEzv
lJiJHEa13kNVLc5SSc3c46N8vl6IES/YFxwV19Iy8mx2SNzFBQ1H9N5bvJJ0FcmC8Lm3rOsuAA5G
d/qsqqudjH/8Pxl8AUDDTiDuXKtEYWfckgwEDF4KhwUWhk71zylpUaUun6q22gdxiNg3XmrTKc7U
x3O6zO+bsVcRL7bxEV70jB0A79Ks1K31BXJB0jfpm7zvv1Rq/G00hS9jU56jZnHioHy4SpfhYVkA
QKBVQvtytby5Mc4DDrtebz6Hk4wIVHA2VFdyGu/gc5wY7EOssxpsVROZhQCd2sHIcXStnd6UbeCw
m0FD8EBL/8OhVtvWF0EBkBrmXiMiRj5kTsDtJ/W3Mt2147vn85fScNhe2JqwSN7PoKJ2ZaVLHJCu
RcK01PV86fmOpLLzdAnJ8e+5Y9LdWiZxaXJxIiEsrkuCGdACML+82WTV3TaSoabXfVpu/TqTN92o
pPt/8H5vxlvtEGNIeqy0WbQoKK8Nabho6mqPloUjyu3unwxFnxDrIE77uiEaT1SH09jPPQnEv12a
6qXVFE6dZgPh4SlUzIeYdJnHV6gtmDJ6Lat1awQ59+n48F4TYExdz9yo1i87q3Wbat7HKcAiQbk/
/oKfnXZAYhRzl6YvZIfVCVBrURCRU2TxOry+J1nYND7KklXmSkG5F9TsvAqhxAXp5OatcZf29Ynk
6pOvxrsHWJ2LDl7DII6c9yoCP5fqO5VWY2oOt8df9JOvBluGDI6SNc2DNZA4rfRZj0Ymt5EkXBEs
QCBB0p3amiAnOVzvYljAFqAPicuIBGkFrm7Ppp25thNiWF0WHqNI9IHTZ/qWiMBJm9xtBjG8mVB9
dSdl+jGVMSgMSn6bREZ/pxrFu0SofplFWaGRIPeAvuN633bU19KqvEugKG+Nud5NcnNWFcpFPMo3
UAcKO470cd9LYb8dIk0AB1wNdtePqHVLlgAxAUE4dNDOpwL8eEu5e4tsvHrmZ3m7YNcQttXxCkJL
1Gefg3pB1qNUEnxW+sz8VfRigOpBqJ0XfbTrc+G675TsLGGkTaHDWbAG8SB1irmZe+XMH5J22zdW
dz3nAjLHVrLDlV32coO3T7L5Z9km6mXlq98C6luotpdepdUBAj9t75mqcK/EqJ2wSI9aqo93Ldmx
U1jBbMtKOe/GoNbgLvjGTi+L3Ja1tNoPvdBtBKEtHAT2zrp53BVlClkuAx5tpF11E8aq6XW54V+p
aiZ5wF3BQ+uApVSNrEmX2g2605Ed+eJ3KJlfBsEXUDWXrwxf2qOqM5U06WVtWzelDnBINr6HjOtE
mtycZwZyGkgmTBdTIg6bMJn9m9DXeieP4voA6sV0Kk7YIaxF3daW4uEQJsmLMCvVQZen8lKsCT27
1renLqhdK241Vw/k+NzUgsIRM3Vfi6Hmqnor7oc8OIeoQe8nS4d9hGqPmyvSHRYXT342xHY83EV0
3w6RZKCCU+JOiHjpj1xNy8t+rp9Js2de29oo1M9tS51bT1HS2B3EYjcAEkJxFXWh3kwme0Hs7XD7
RNIplnZ9aToWTC1HtybFDeJY24D/UHb4jV9ReWftBh82VDS2hj13hfZtKjH6QmoEkShQdmNtm4q/
TeMWxWy68IOb1eEBTn9zL4FWgz1S9XBSMtmTskDfGLNaHNSuGXcZtcTAiavajYPiW2E26RZdlwSK
zDDcmG3vkx0q3V5o/ItSn8SvA8Jgh0AOkuvaLxXBLbrYsBtrtIVJ9c91U1A3vqoOj1pex17OxDeu
CJxH2fa5Lla7fsRCWlerpKZ8XGs5TKrJthA4kQ1sAXplbm66vJO9Vy9t8rHESXttdKjn4sowl+VZ
RqtiL4ijqzVNjJYpangIajwYYruTsqF40jq92PuxdksenTzQ2xRluwfKvK96vX0KlRK+EK4Fvp1P
zfCihSEGYqk69NXBkqvB3AiTgGp03H2JJmlnULCw5SzEa2F0S2FwMsVqt2nY6odR1r4b4SidVSK6
Ol2JztJgGPMV6N7aGQJh29Wsyax0ZMhV09UbqSNjA/Lvp04+W72XShXC/7EwDOdyEDy14qC7KCm3
jKHFCoJdwQwfApyoF2D/da2S9iCT1PjcGXWHO4E0NYGjZIh/iXNB2dMM6tkp5QasYRBUsicY3RA7
ZT0aomvERXklYLB9YWRWf2gkzsxWirvczXShuYsmQdqraYGezIDE04+x8K+M0EREvW90t+gRYehF
X7wRehq69lBwk02ZnqNlP+z7AXuaMBgcv8p/ap0wak4ZRoFbVtZcO0KkUZP0ka7aS40W4PWU1MOl
lmu3iZIh30MGbVGFOUvwJbGz0lc3lTA6YqJeJV18DeYYarq6DdHCKuv4Zz2Vgm1YwpmWppcmGvpG
NBzUuZzwctVhThlh6HS19FWY6fez94JNhxa8q6fpYQIv581NcWbq6c2MHqptRnXuzo2Qbsg/vgEs
QgA519ttIkpfDY0vBibdpTMFyrW5ENGQNpS8MWyvqdn9zEz2xdhMw6Yfgr0UIqvKJ+dBTvmx1Rq/
GKhzUjCpbdWfocJ9n3cY1itf+xb/J5bva6NnX0ORnBwKIEmyWN4OVnuXLMJCWZ7YSVucm5HhLopr
aVDd9q36rBoA+wZ9cNHMoikd7QJmRpqsG6H1OWIPVlc3tqCLLpzQrWl2F7keHAwz12zJGiRbohYF
u59Cql6H536uOX6bvcQ9E2g9hKjdVKV1j8nEllr3vlDDX34ceHHWXARpeIY5nDua3YuY5vcwW3Dj
kIbDjGk8xVKieB30Z6zcGZJwxtffkUhKp0jzKJ5fKsF3acQ6RfLDr32pXyiJISOmHVfOkOTXsjLv
LJ27YAzS/FaQOOnJnD0oi47tZHqSVlzRK3b0vtUWItyPsPd7btfgUpWyjRpJ3wW1uVGTsdhzz9id
aT5yph6TfnIMI3HbUcqfLQp+QZidiXVteoF1q/v6VpBG8ykrkos20y/qFrfCuGc7DrWwm1L10Pqa
tFP4waj4xXUchOkGJbpxY4i4q2q9GxGQbHKrjTfqpLeOas6eWjW3ST6+DFPTHyp69zAKmyHQRy/U
+6j5NoVjH91omZrXxY1fICvuAnbWt7iQzQcqmL+Oh2GfpdVU9xYlBFj0BH4r/IA/+kYnTFTKAN6c
G30IsBfArvldRvlBFq+A1T8E6rDrzOgf5NQQKxcaGaxWClGr8Bq/UUMu05a6wdQcdLE/ZEUv7Goz
eZ5rKOJ0FRGxmZT7oAoPunEKW/lZmLtAzWGX0UGgtv4+KVPFsAL1Tjlh0PS9KfUO0efFLJxyd/sk
91saxZDTaMmh8r2a3jCOxJxeYuH1TXdABNjLQgGcb70Vq1P+rZ8tJWNR7kQ8g77I2oRHhfwftyhz
ekZWkK74W316kvMHtSnxI0P2xwkVdTNRay3xtD6+jT5U8SAOvBl6DTEustrPo5bZnNLpLIgoqKMG
xLew3A9YO0EH/i/2zmQ5buZKo6/S4T0UmIeFFw2gJs4USVHSBkGJFOYpMePp+4CWf7OK1ayQe9fh
jR1hWcpCIpF5897vnq+hMGid9br953fPvYEP5reRRpbJEJUbLXDuFdGsjaJad3VxpY7tCajtsRXD
nRo7WYigiJwP6jAj5EfsIMjDSAV3L025JWan7a67/ngqj+Rb8N3CRBK9L+/xsCYRqqViztS7Nx3k
d9N5VLOBGoy2jbAFTCXrhDzyyEPx7VFLBQAG7NQ+uLunUZb2ZV4yf3NOjrqd0nWCB48nOkX3P36w
Izcx2tqWDBKGeVRCD7KeU9X08SjqchP1s3FeGfm8znO1Jx0+xNvUQFY0N/O4wtvGPFHIOHLXfDMy
7av733olFXycFg9pNfZuqWcFtr75+OGOfOdLVoLdDL4ZapiDzSyczTqbYz4AY2rPC3Nr06JPgGuY
2omBjiyPhahAJgmxNDb1B9fz3HREFAx85HYqvqr1ZzGlz6Vkr+omPLca88TndWx50F1NXpcGJKpk
B5/XLNmjANDGzJW5J1pzLUr1tVP849k78oKWG8vCONEXLsTBZizibJ7UiDVPkfy7WMRyhn77bwxB
kpr0MY1/7Fb7a2AEiCBXNLxjyjZdmnleYx1n3//fxjjINYTqWJiRww6R5IZHIQzD31Np8CMvBEsm
diCD8jqHysH3ig5jqLhgF5vWkelhjp/7St9GSGhPbOjHx1laTbk6IUc/mK5+tPNRhhNKnmCG1pX8
6DU4BjQkrD6eslPjHEyZpYd9bVRkmxCPSLjx9P5g2/c1OeaPxzm6wkgE/fN5ls/qTbUH3zgNVRjP
Q/forWxpt1IenUpeHx0DBvdrq55jHErNu8kUphMsB4QVrLpA3dbi1Bl/fAhqZQtjjM3mIDtY2ZM9
UignJdlKZ0lbXPS9vv14po7sZCS/Fl4n/cc8y8FmKfcOejmHBGQ5AzkJusuFqVFDU5mdUwXmo0+D
uwiYXoxX3lWOFAGqn9dfbEYChFe2RAJV4M8fB70Gxhe8fMyplt/w5sUrTpk6fWoWG5QxVw4MNBfP
vrVex56c2CdSp8eeZ4m+6NbEgwt3p/2xzKHNgO7LjNXKt3PzOQR48vHTHPtcAKKz7cPboWZ68HJK
BfJyaPS8nCm/WO45C3Iht+ITaoxjwyCKWACnKhifw9JwhqTBDgMOGc0CEoPHfC1QNsKW+fhpXkVH
B8nZxbSWHhCA3ibCtf0Jq4uRraxgnKYRcHHsbdZKXirdldlw5QCx1ipptzQCIDrmqmu+KLFxNgnr
tlWs87l5kjPJP+mUceBl+Vo+4Qy3iNkpMqDYP9gqZlLGdpCxKsnVXpc4oKjRWlUst6pq36rwN8Ht
ibKA3wpjZ5D1UEJ1MzTfUjN2C1Nx47rw0p85xBQst1y9BhmuOpu0rHyi5LNi0O+Kcl5JVroVWucq
2lVvGCdO7SMxwt4THAQjTdRQMHe0YpO1GknYH62ubhK5hPgpVrp6yvTj6GiYxcK0R4lLwWT/JYZO
J8dWxRcG1tiX52tpmlwJsPlY/gIGfmLJHFuZhD9/DXZwXuSYuyqQ/tnHI1KaYE4j3Mss8/HjhXn8
kfBsWaJVxIYH67KI0rYBYM3GBFSNr9gb5WgTIg+viPhN6984a9Ex/zXawbbR96Rmq5LR5tJaW9q0
MaQvkXoiBj4+ccgdoKlwpC94r7f7YNBbdZZXqD1saVrhlSw7JXy2+sSjHDs8uEb8NcoysW9226yf
5QbTNKpXmDTLzjk+lQBYxpWi/x8f52CJV2iI+0ljoF4rfTv/manfjFo9sdiOLgMEPRrgaqpIh20n
HMB2n3fKEpw0G2n4peGNXkqWT1bIwx7qxFXs6Nz9a7TDlhNK/HHXDIwW6s1qxPx0pv95ogYedX+s
0US5iMMZTj3447D7HiwGs5YrTTYnFoOseij217ltnZi7o+vtzRAHK6HpQlvupZGVgD0dyVe77PxI
+7fWGw3qRMScuEjh99cbZY84oAhQkEO6NCKZBodyVcnclU81/R59OZy6UEn5j3e6yFCfrAJ3b+Ju
KlOjZa4mDApaTJ/1/MQR/36kBXvKlXyRr+GvcrCdFmrlyElM/LWQtDSt3jUNhYS6u05Iin28zS2z
s3/8MhRdVSiqcUFjq9ufvV6tIqWjxRMzEWtt19MXVAKbSImupDTa5NoFVU1ItScGfb8wGJTMG8wu
9KxISvYHTWcnM/NiJoRJ55VsPTpldpXjIf/xo73/dBnF4DxaMNFLe/H+KI7SIW3OeV9DMq/ovKBO
lkPQe8QehVSHeeKdHX0m7vLkqemAfyfwrum9MsKa76mVsCekHyOTKKsN4+rjhzo6DJTTRbK2iB8O
Nr1BL6UQV0Z2iKD3BrVz57zwoLSvPx5m+WcOl4WxWPSBDJApnx/MXZqqgRNgGEtavvWCWHUliRrG
/BljFVfuI7/EWeB1xP/Qpe6n6uXvf/tZdkUrps8vYbxP2UQu+ubV+E/t03+9FG3cTgse6+9/25bF
cyeemreAqde/8k/ClPaJVeDA7Mc8cknT8Kb+RZiC/8aOyBs8QHMqcKngDuF5SOuGuthl/QsxpX7C
HQ4RJvEBAH38xf6EMfXaAbW3kAiLCTZo3OT30RN9cFvh0tdlUWqa63EappVG4V6noHfeysmtJtGE
g6DA7wITJIpN7Fw/BkNtns1hru560rqYO0GbKXJtnSvx5zfzePOP3/CWGXjgOb0E+aj4EZrDNeWu
C0Fof3+IrWZQW70PN/OgBN+yoMBJXcLEo/AqTUs31dCE48pC2b+zylnOLioUMalrIiveydhz3M0x
kLha65p7KeqbpV+o0X1dUsptpQzzjdq2CorOMIpvknLGNakRgd5ja5+raMkTGS55GQQvmOg5lNMj
kQe4pgbKhaQjofz4UY9csuiSYcfVlq50BDfLrvImJmsioVG6H4N1RLfS/Vh07bAOgjGiDqug24i7
GJ2CNO9sCem5kLr4W25UUu82UwT+FCxPfCm1anIdU+za2IFjP1PKU7wurE5sbwes/deXgvslCFNe
DP91GHZHdq32shNHm2SYx5skt/IHTEtXglLNGbvvcN2LyX4Yo1GsZ9Hr17NT2btktohk8SrH/p2W
wF0blPG5OU/DiV3xfXmFH8RRyZ2Y2yob/cE8muVoZvZIQ0uFdPqubOvRh3BrY2qX5ds8TmH2T+m1
Di+Hsjm0UINg7kSI+A+V694nhRMBiT9OAH7He5YLtSROVhFqa3K9UnZJ12OonYW5Xa0SPf0aJnrl
T1o2eQ3sTT8yGt2z5TJ1rfBh7rie0ZemnKf1rK4aa5AvJANRcD0MntbP2BSFffl5aIrKcEtp2mIU
lq7NwlBvtNgYNqOu4LCQfJ8aodAIKCdfaHfJ3KYq0i/NJGIvt5AqDKruCWm4j8youqwHXMj0SZ17
ejq6+D7ShkiCmamSwOhL64lDU4n8LFWzdSBBYqV82xe+GXTRQy7X2UYW8gXyxdnGq1Sf1w7OWIWL
vqbflcJJsRSdWtlLuOw+dgFQKO4c3HdzuktiN+srZ+308spRkntKvKPfSJqqoNjTfw6Aor7bSlpv
45qOw0ZpTV8zQxRoYsaTxG3qbMBp3mgg9dNp+CJJ+GLXSmogh2N+h1YEtCkmUuz2EAq+yEk7uUEI
Zgp3qfq7Ywr9SsqXOhjpuk2rdsGqCkS8i4yx3ErUf58CymFJHhcXNsWOdT31+VmX4heUaOBX6SsU
u7wpr8Yizf1mrI2LogVUXOKh8VkBUuxXvQTX1lyIx5NSXNC3Eb04mH2scJ3sd4pU3WlgePxc9F/x
IhBr2wqGjdxN81estyqiIdO5zmpHEJb3MS46jeN8b4fgm20PN/Mk97XXd4Z2Xw60s3IDuo+HscLX
xJ6c+wQiza8wq5LofJQc84ra9+g5qMNcS8V/pJeISNwpZe5hDYxXoRo1mScJNb8zp6r3p0IxN4Yo
4804tndTXpXr1KoDV2mAPpFZzVqXdMJ9FCWOH2bK1Hl0LY/4sZcAc2Ne4qiW0Rq/Q2UXDE38ojST
4TlyAXp0sL9NNJnQMzR8yyJHeoGShwpnbKIbQyu/jziPeWbJJM8Iw1ZmYgYbyDc/pQn5RjA6uzEb
xHUwtT+UWlW90akMD0mQ5JXYVkI27vE7Q/gFqqZezUmB3yALKW9G9byfpduoTm4xy2tu0sb2dWF2
uyydNY+vMVjrXdA+p5lxYyjBvBnq6CqvwmEdQZtAd2b9lPoW0cwQLgIn21gncQ5py4l5Y2osPJUG
bjeIAgXdU6Oej30Q/dLE1Fyx18iOK3WR+m2ATA9jKzXXSlD223iGROKVs8BdWQ+nnUA9tZIq54Wj
unHR1mA41QXDdTWl8zpN4vZ+oud+cYzSb2p6l4ppVlC+Zb1fCYNKcqxM2oVRizR3jSKWV5wa43d0
ZM4PDQbqLukj8yuOYPp32lx0d3L0+CIAGK95XZaiy41hKWyNZv5cqs58hQIvp7dMM6/tukBvOT2G
TYMohOLkRVMp4ZY2g2AtVaX+RSDxuoui4GwOsvmszPPgNh2t+aLNh0WCaG6VpcU0gWxMb5iiJtvU
SaSU7j8bD+WqjLpfKd/od5Uyho2wSM2vs3AMt4smYJ21A5KoKaHzYgCqHc7JphUI8dwmGavHDufB
XZIPfG6IPDrciH/JxjxclboQK2MWxQzqNptwjzPT5MZpGry3TPVrUk0XIgAVGzVsY4jsalc2rPos
MnMoBqmWnk+NlF7Zc2g+xuT3oc0OY3GOO6u+tvX4W+OgJxM44wICqq/0MMy2c591kZsPxZli1bpv
2YNzPxRUotl3lc+NinOfrDbN2jQjQih5RK/sKmNU+UYYX4dRp61LK34subLEPrSspvIxvaCxSOeC
3Ia9hCNsoYhNMtfmprRacSZrDUk8rp+IkjAnphWjxIAszEw3aWkjj5vcB5wX7XKlTr4OiYLLblrI
v6pwHi4dNf/B9S4+xzi02umBZNzjRZj5eAiqO2VIfjlmfddlSxO0032dXyOqKKyKdUQ57jIEQLhL
uWS7pVZZlzVeBG4B+/c6MfPbfG5h+5a2S9vpHcdUdKZpIwRqiAO7zHHWslpWZ6YYLhKzubYmQ1tR
8LmqYkdxcbExvDQWYmdVeeePeq1s03i2zvUQqHsv3xZdhsW6jeUHAgryVUK00m1Pwx0Z5ynwtBEX
wsVAZR0kwY8CrSv+kzS257WZbcMppOW5rx5FHZZPSl1XD7GaZKtY70pY673w0043NrGlAqDM9ITS
sD56Glq9rZk6uC8Qoa9Gp492elRbt3prR1ii19k6z0j+qDl2S5kt9OsuT+rMqzEBxdk67bcI9NLz
kojvYXIK2jFz63lUJRRK8UOXkJ1SpuCm7vtqJdIs+TXpOSIv3cwvk8CKt/ZoFJ7VBkPo9jRBvRRN
nP2ywm64qvs69EUFVbnIgUpDepdv8EavGpQHUl76Ko1hM/5/VWLtmj4YcasPW7Yv/Ny5jdrh2NMY
H5bAQqWuaOxzESNPXhV2SMtD3U+yvkqDXlKAEIylnLuoSjPtbootEdFrGWQFDIO6jvxBigvVNaDl
hW5GX0W26Sot/1lwOGWXdZ8M1rmZa6T7FJs+/meEnknlxygIZE9mAZXbAmqZvqlGwPV3VWHlF0qQ
dexPTlEh8TTa9oouzdLchnUDgC+HLhfuZHmszTU+G2JAWDrVlSshoSXksRrtHD9K5VLRh/BXJyYs
khxgzndqSXx1xTLvuMAIurvHqADF2IyoL0fmQ4UjRkNZh0ctAVjSXyzUrdyf1al51JVMeehElW70
vs+uqsJm050MmPZ4+D7JaatthVVqqyKxMXJEMdFYfLBVlK4KowNuiga8dS1qDp7WRfqqm6cM9WoT
TkAaNAv0DA4elSfJ/aj5Qi3nchWhAkVmWlq0urRtmzxYFPalm1zvdGTCZnjTRXG67qchX7HLyOdz
J2uXmgnPOhvK4JsVgwZdtaqVVn5v9eW0iqKYvckRCcq/sdIzN2ir4EzK5eAsVS3kHKbeFLuqMIc7
rdfrM7XrEIurcm+5UQzhVujd9IMZIE7DRbYiBk3Mz2VdBmdR3BObzTm0ChX5KaDC/kfVqPFZN0uK
8EQQxzcqdq6PZSVr34m1tRX/l/mHpFnzClh4gYJNKq0XrWgjy7PiRr+z8uFOBE7Dvav4ktei9AMn
foyZN8Qgo2uqyRX0zsdmjmxv1jUC1h4tHBmscaWmzee+7rWLspjaC1Dgs9fBFXbbQk4TV8VS9jM6
vTjZJvSoVVxilbLYVkEfeEqNY0MCS194BTwS7AxLIznLozZIVrrVYYJVZcg8DTxS0CSnHYLnKGgb
9TaeHVi7GHmmzxhJdK5MePksQqk+l20aogpFzXeiUrOvkbMUJBqJ9IwVI4E3q3upxIogRgt6VvWQ
K5ZC17XUJ/GOuNXC2aAa5sUOoxtdRYz9xtRqA38M5MMtOq2pQMStFk/DMDQ/bKeZvsLHwUXRqpsL
LFen5yxJvo1p35yVyqzWmHJWpYc/bPTdjEsuwLPAuVOeW/UpCbJ8N6l1eNmSL9vGQY+QTxgPWiPm
9dAB/yxg3Sg9wUExEi34YDTKJwnnp4B7dCY/FOBTEf6a0dB69N0kM9W1aExcjc6z57zKb6j+4W4t
TfllNaogVTt+fuhW5DVI0Od4u86hQWxj2r/ojzb9fGjP+qrf5Gkqn2FKECUr7GK1y5QQeRUZdXtd
KzmS72rpQtBJVoTuYmqKnrexq+eYfl+3ynUfq5vSzbVSctzULobvTpbLvmy3t1oQ8leK1O59OSmC
x1TXy8TDhqfdGDofjTV2+fVUVttCnQlHLI5UujOFW2LXi/FuL3n0QoOHqAXRpy35tRYqniIcydUr
6SXru/E6bZId5y67XFC0v+IRvaxbWb3tbDtTby1fSK2JFrVoy22rN2GyyrLBUTxrSuFYKe3c7Cq9
ai6Z81+FHE+F50zGVisb2SvQ5wu4zq6dZ96AR/BOMpz2FpfT26GNMz9N7cewrmdPb2qCSU08hVj4
gKXm+zJ6GAjBmN2mSapcjjSCPdjqTN1TN1LwXDFfJSR7rEq72snXSKzHH+woM4rI1O+mgVZyaWC8
TKm8pBoM1zG5ozadHe1CNmA/APjR+XTqkTjCTZTFD54lNFHEO05EDolox8N3LfmSDVHiGTUhJ8F3
f1GWebQlpEvPdRCzbt2Owz2c2102thdCqbO7iWY9V83yaRVUJpe5BCfSh2rG8ygarb53E8qoJop/
SbtrxzR+HHK63IBEyXhtjEIV5xHt765as5s7cLyvxkRXFyqWtmpUxMycOJHvJOSbBTC9dRnDwUGi
aT3JnfhSZaZ1BTw6+ZGneXOeD86wMuo0ImRtdmGW3OnYe38L6BsyNnKWhDtHaMnPllj5MRrtYR0D
pvxCYAtUHXfViyrvh6dubsT1PNWNL2tUSJdflka7qo010KiFRviA+v+nPIQ9Ld1TZa9zYVq9J3MY
IOm3lIulGOpbjlKex4mavPwnxfuaqj2V4n2TrXuX4P1v0f142svu/uUeYDqfFpMRdF6AF8jULpni
37ldS/5E94Rsw+gAA7nop/+yXVLUT5B+SdySeQLf/tr7+dt2iT8CDURed0Hjk2DTnD/J7b4Kzd4m
ohAgktslfUwWCiWKeZBAlWyyHpaUWj5eofmtIQ+pyfkRbgcyr9Eubq38TMhVrLh5jjdSJAbNXg0F
tJtKmtP7uKn6M0yuF0oGN0o9y/CdGWvluoqTqvMdu8ZfLBWvJj5cnXu7scu1apJ4+fNV+f/Tlk/9
cN2xcsPu6dX9y30SP7rnvVXI3/1dYTCVT2THkWjByl1U8oum7fcq5I9oN9BgRyw1a+BPFB+KUrTR
3/9GhcGi9GbbJpZ+lCUWNew/V6H5iU4DLHPh9hjQHOnHfPU/DF/K32l7fD/+V7L1OxoUilQd6RA6
taWaSHZ7P7fdqQTOVSImH1a5dRePXXPWTvaEQytZ+x9a5RCGG30arAdZ4Qo02/mEf+1UY1nfR9au
p3Hnc5wOwzayrfoZYWqIjwyW5GJxppp/UAnL4MtxmXGtsTglF9P4TvcKbdR3aQBZCiRIuhZ83v6v
l+Q5kKcSqBntS9PTMGrqXWoaaDlHh3RsRG3gi9JHqltmQcxFgu5tsvVAxwZ88pgVmhHH3IFdwTZQ
QppnqtxOSumYiJRVgQ36pZTZxoNQxvg+77S0AE6EN8OMPZMnOCc908pE5ya5VHydQ7+Qr+mtEZEr
F/Z0ayYJzT9qke6cCYttPLl1/CrQh9dgxOX+lLBxSZ6/3U5epwJCKlJTitHwtfenQun0Ps9Isfs6
LuQe1BHL7UZZ8pxKNv+wNLwMRb3bQkBNeQxYy/5QcZnrSpuTTDStSayyopLPGlpMPdXpaVBtAmsT
dsXtf/aZdto9863zbX9gkMPm8vRc7lcw+Ru/txfD+QRKi+v1Iv5eTivtr+2FP6JeBb/glUVMYxIH
zD+3F+0TRxx8MbJPHHKvBPZ/bi/aJ5mEAAr5pcK32HX+0fayfIBvVyU/CiYNnf82Igna8Q9KPkXi
NOgxdMlLDOUCr4Sw9RM9jFdzagTdijtU1q+W1orebaFLZx6ZQFXCgM8QLb1uqjiL2qn5ZczwEbyx
LbNfITAf6hSIuFfQh3NcJDRleF4Sv66gnfmhNIrkUpjZ/Ltt4I8q7P9PD7oPT7r76OW/3KfoKd+v
oi/hzO81aKnLYbXURR16KvYCLVv+xLpkeS7eK6pNT85fa1C1PrFNEWYhtFz+zvJHv9egKn+iF/tV
L4a8hUPuj9bgcoK9XYKLFgh0AUcmHWQMuJwhb6q3INmbiU+k2jhRX3qGxgWpEGa1fvNV3vzj33tb
Dz+Uy/xjFMqNnORQGQ5h7GoOIgi2BsKVRoVFKJP6pVI2uFTQHC8sBFnf6k8l+a9jUuulYw2xwWv8
8PbJ5jLiwq6b1SbXcYydBBJg2lsb/+Mne1e2ReFE/Gwg5rVBXaEE359A0ymjmMOdnl7JNs90RR2/
xWM/uLNcTl8aI6JKRTLgbE7059EuyB3Io36i+eAV8Lj/ElUdw0COevYSMvsoLt4+Krddp+scgIXg
Q/UbHCRimbvz0vkb9MYXO27t24nK6edZiWGd1nW9sjoa16nuEXlItTWcmJT3i4rdFmQTtWQ4f/R9
7v+e3pGgwxbAN4YwFVy9AbtJjmhPHLTLv7L31CTjuacgMlyem8vM/igSrY9yOITZJq7os7WHMjt7
rcVksSROPNC79cvnSaCKiQpfCO2kB5GUbrSqAscn2uh5UZ/nYzs+tpR7Cyh6xYM8jtKzEoo++eMH
5P6jL+xmlrGKMnD/AYM6MTF6dEJ6mHXrOhMJzEkYm9/j+SRj591cEhfBhNGY0uWgPHxjoWr1tdIq
ULF5nSRI23SV2VNy3ma1feKp3i2O16Fow2LvomPilVDzZscJKifVx2aoN1LbJPdRoJ83OKid6HI8
DH1lBuFdYQ1nsuEgqNifuqSgrVFLqmoTBw7lOxIsW7Ud++ucLPNl1hl/6FtJ3yZGc+wBhBQKMQOe
w3tfYMwW75jTiH6XIreqxReznpAMlijM0UVhjBQGPt53jsyiA7ATzchy4+aevj8gsrlhhunN7mab
oYe7VuAXWvTblvF/vQAdHwXpJs0ziy3EwTRaXaHmwPmrjVKoDo0GXbNSMLT78xXBBZ9ODWSHXLYO
V4TFbR6ItF5tBlEHqykZfoyKdcon4fVf2dsuGIF9ggQTB4LFnfJgxiAg1KxKngXLZlQ1A5B/hfS4
mJUvOdDNCztI0m2tzhFUxS5e14vioBxk0//zN2ctF7Nlochsk/u/Q8XJw1AD3txQNVgHA3xdz6Tv
T5y478ROy4pEwMMXjcJyUcjtDxPXqWk3Co/rBE7l263aknHsVyqFiinv76Eqg8DRNFeDNhvG9Q5D
o+9jSAIc5E7mlQpQHCcUJ37VsfUEQJtvnx5yGmUP1pNuhCkqL+KASevupUCV6JSaTgUbxwaxX7sQ
WLVEAcve8GaD0YwmNmXBIFXVgrSQcHMgBRaeWLRHdswlKQGUmmNO5W3uj9I0dlom9QgfXhTytkur
+D5lVzsbGyvZfrxiuMDsH3S8Skp3KI0RHdMAdnD6TLyMvhMdXe9lS/RU2JTQZANTNJUEVjeiVDLy
eloJ0NwnHvL9R0Mn+oJ+17FAxITw1W7yzVwGZhigMimrjTk0/Teu98VZ0YTSpuqo9WtFbJx31lC+
NKzgS9RY2Vmma4FnBkZ8YuUsL23v6yXhCFsa+yJ0OkRRyxy9+SESGcuyLR2YlmH9S5alZFVNfQan
JtDctOvTEx/puwOfWUYkSJqTTgZGO5jyJrDDJs9ohEz0HAaRKOqQ+ifL9woR2LBN8zKYcI7Qp4eP
X/W7tcu4Sw8p6H+UeO9ayVvcn0QyIMEe+E2XtAG21DZC48TpeGQU+i+AhdPop9OYf/CFSE6DkM5C
Tw6/3/BzmQAQU5VvHz/KO3kuHCBGWdpIyUAtl/D9VzaoCNumlBYN+jB/hlV8PYIm9OI4Ju2i9IgF
++Im0qS7Qp5XCQYkcKXMTdSFa5VckovM/aIcBbWQyjl1eL77dpdfZgGFtbh4me9MTYzaSexuQL2f
D6Sput4YKKxNlp/HXbn6eBbefbsHQx1MAsLBvrRr2hESdex2syKEP1fAhlRQW16PvcE2VfmeQMjY
J5bw0ZeMgwUBEBVQ511I18/qIHcDTThiRHVl1pFXm9EpfOfRUZwFCELoQzh38F2mWqUFCQnMzdB0
ykbLea/aHHz5eBKPDQIalUsclQBsDg8mUZaMOpZHKd8Ixa79uVMR8QwnUcHHXhWXU3gt0DcgZBw8
iqmJ0AqqhFXB2blGNZV+BYUAq6gZysskGcyzIWyh/lDIPEWLOfaAFDyWegzfJcfJ/qfSY4baZcWY
4xOlx1/0TC58SQzG9sQ0LlnOg01UI2nFa+Kjh8588N2XTVNHZYbxlplI8wOE6onsa9ZtIXdK51NV
957dTsMuyqOIVhMruwJooa1QT9me2eXzN/bLaafb6Le9DKR65Sf2bPtRYToPVqd/zfVsuoVZGV9w
uaf0rzbszWld75xkaP1RhNWZJnWtW8jjQvAzult4Df0qDUXqFlkvnxfdHJ0Hsmh9yIDxSmu1yIvs
It60LaFIGnbBJscW6KoEgniCvnLkfGEf5JAhFULJ4TBrOzfBRBtEjCcZwqvzIiuGK2aGZpQwRnEc
6tHTx+/iyGJjMZOdWJKJnK7LinhznqnjMNaqmeQbVHPSxtC62BV9qMGRQxTfQp7z1d7iiCkm4X48
8hJjHSwCnUibbRlDIpJSBzcHJ7Ozfij7bDNPufCNRtO8uZuFr1EPuzNZ8KsQo1XcROLaLavqlMb8
yFLfG/7gK+v4wHC9bbINoPbRy8s69UZTnLJeOvI6l8wvVUTemgpbZH960xEGZtAYjILJx3ZcOFpJ
qJSuEqlAjjXR/vE2z0FCoQoqOyr+d43zM/9TREUj2/Rjoe6olRjInRPTczo4dWkZ6dcT8iA3wq3m
RPLnfaRCMx97FkVZtkcS2vtPOmih3JemXG2SOr02dD3ws0ovbyWEBuesLVB9mCp/vILeFWe55MLy
guDgWATA70D0XVi2TRc0IKKVHEWfHiP+8+WIlt9SdtrcZ6ZlmnEoEl5MtNxDxQPPsJPMOrHWaCOM
XS3Xo+p2Gc4HKp6Q7lCUnXZHukPrNmplIbBHTiZd4HohqTedYoT458SIuD9PYRzdf/w0r1fl/Q8C
You5RNZwyrh9HNaGtHoI4xCEK2YHSfSZnNjwoseiGs7HrNZeVJYoFyjsPJvbEcOBS24xRuMNUyCX
qzwcnccxm22vs0aOBXMS5jfRKL3lkzaUnoYkA3GgoNQTODrbCNTkrtUx55un9rMMbwkBYNdx61LD
QMFJYOhbZa3aSfOlMNpup6Vh+b1OkuQCjZE60MSToiajkIfQNBzRS0qm/Q3tih25UjlE3zGiFC8f
T8/7WEnhxOAOSQynUG892C5yY05B24DcwgAzOMcOrgL1aWpfNHKbJ9bVkaWMeooyCDZ/pDXkg6GQ
2Gm5VENsk8jUBOF4oQwO0mqtuLcnUSFQt08hVd5nbynWLXcrxtPQLByGL7UcN5EtYvr9Db3bmfkQ
nE0yZUK+9hAOJyYhASZNqxEiJGkkQZtSYw39ic3j/XMvP4JAjXB0sXA8+IRpIihTtQlyqGbLNSNz
YIB29Wzv8Pqe0Y9aoXIuB/b8/PGbPfbwhDpg1/mKIRY5B1sxCLconA08RdvYgstVlfIVQZ7k63wH
/jggY42jxP4etEhErbIp1kmdzJuPf8T70whcF5dLckvEXIQ/+9uXI9GcJkeEJFKhVfeZZsXIstp2
ZQ01krswQgJJ6j45TyLayvQ0tU6Mr787DffHP4i8AuywLSiAuHXG3VPYFvZnQwf98fFDHp/pN095
EMAi6sv7OlDzTaeN5W3dzsntiHxtFfeD5CeGUZ2H+PitKa5nXk8brhvD0Dlx7h97UuoUi+sO1Us4
WPsz3Tbk6nsVG9Te0aKbptdlF52ndirGPDKfC7/uNVtIJHWwpqIwHTpQr/nGCnSM2ZRcBc87nTRM
eL8rqdRd0GQA2SVkO8Rtab3TCN2uCZiTvHJzHLLvoKC2Ppge6ZIeenofurG/KcCLXhbILAnix/TF
1jOkvKNkXtGElqKu71JfT9vkRBvdsZl+++MOwuwOr6HEURrWlI0OEYO+6VYCg+l/vKiOToGB3RZa
AxI06sH7RCGu1Z3CFBR6lT1oWl1czHUa06gXnUgXvA+mmGxTx+bYwLaXq+T+ygkqAbxSz/LNNGMq
Ywu8bCPLiVZVLL63VnHqtndquIPtUFI52mJRMpyc0R9BG4JPS2Kw4yKf7JxAkk5M5NHxyMMuYiJK
Eod1JHxqhjrucdCV+yB8QHuL3WMTmT4dEy3p9TI4kVQ7Ph5EKkq7ZKIPnUaGIDftcGI80BIS6vfQ
WqWTXnmO3UyYcw+n3G2PjKeRVWcw4kSSAQdbbFE0cjRgy7mJ4mL2sFmNVrZRPs3K3Jxbc16uP16X
r5fV/XgKTycb0dHC3IPytfyeN1cbKSxVgPhSCjX3f0g7jy6plaBN/6HROfJmK6lU1YaGbjwbHS73
Im9SXvr13yNmFpRaUxqYDRvgZClNZGTEa2SA7mn2s0NSPOoAqUblW0lOoBeAP1KS7DGVxH0S2j6K
on6jZIFURY8VjVRoLSkg1NKHUBho6AMiAOrHuXyUcaw7d/tTYbyT+fEaft1FUVrRaaMJITtTy/Iy
FThvhaERxOO3BZUU1547B4C9faTIszssbUQuXzJOqmPXM2RF8FI75IbPmozno2ZJ68M7yTy5Td/A
ZTHvI2tBbCQx24NMYycy0cSknQj2Bcyds7nt4M6g0l9N2XkeEWGGZyP8tgKZf3sHrLCa7bSCHQUC
up4o61XbSLLkBU5HjFlnVtpeTo8usMq4fTt1jnUZmyW578Zu+d73tYBA28tP8EicO4ipmV/rg/2U
5FAKb/+mnWjJQ4UI9gsaaP9ql/y2KVunKcNiWV1DK0O+g7lBmiMniq/luHf+xVCr9gGeHtQUtvtf
5INNqZqvzzo9QXk+5S0fdcVdlzmfb4+0s5wELRrEZLBU+rZXegFfCvcMOz0LERZ+pYkm6DI7/fOp
I+0j9lMW45Dom3jcyrO+UmnTczGwc+xBcd4jaYSUuBiO3mI7H7TKounrKhkYna1//9sqIVKFzK8w
+KB8pZpJoXMJa0QSbk/bzl5grgAN0NOkF7WVwOmlqpgStUvPcTEgXVzF8JYQe7oz+1Q/uDp/BfNN
hEERdJVmxlWejvd6VH77oqJVqr4fnIRGgjJ+cESse+gFouNaQ96D89peGrmRL2gxxYEpTB2NaLO8
gzo6Pmh2jLtEousANWzxr2ZFhnCRtf+vgaLuY7QAk3KAzQvOnzYebJUHM8tNby7D4W22qKFvQDz2
4M7nByWHvVUCtUsRgPI5ZY9NgO9lMxMtRMzzRMPGN4fadGcDK8fbq7TmL9czh4oUasi4qqBDCtTp
euaUIoQ3ONTJuRLLEFRGbZ4Gw+7Pk44MrmnicSd4ThxcXq+3Bk0XLmYqgKTIYGmuB9XmuAMoGidn
ykZZkCBcehIVVQrLGj7c/rydN8FaZFZpMq0YBcxTr4danW3l2NLic99U0nnsYekqWqfe95WAXhqr
iScqWEPGSDl0HB3VMxGE9m//iNcrqYFVRfDV4k9Q2Ot0/LY7B151gipMcm4otARGlXcnY0Io4fYo
v1ram6UEO00FH6kYEG/bDKTvJTAf0GnOOSg4bv9IUk5NKoe+tIQTDedQu+Rz28Ezqcq7OGyit9BO
v0VhbcCHGzR3ZhM/aDiHnA9+2HrRbn8Yy0zVgWjDCd3ch0pdLICF1XUNpPBOQonAE1O0Wq4sqjuX
5fRUqkN3KtKh8HN1sS5LXWFI0yTwACFDHtybe5uPUjCi9WtEV7ZFS8OcRl3gVnmOWtP4Gs6zHOBR
psIXyo4sbl9nIKw6KShNB1I1yqTXC2+0XMpaZ2Rnme1N6bet3bSnDD9D03fNUtdgg06lS+3jqHi4
t++BGCEYA+AV+M+2L6X2XYK0nsjOaupIpwlunQsLVKfkMoyXbqkf9Vl6ExphgffdrJ7tWGve3172
nXnmOYN2is3dSQTbpl9jjwUSxjEk4KI6aTQcYKkhBtGQNhwcsJ0ghj4YVlu6SufqVaVUS9LYnDUt
PeM52N5LsWnfF0PZufy27NQag3D7Dunr29+3c6pVTjS4UdVCo2kLSbTMsp7TjEFnFYWJBk6rT8fl
L7I8/ApJIxliZWhsIUhaKaBHYw54Rkf8aZlS+63dpdLsp3U3+nKokLnLUnJnttrs9wnpdBlGgn/I
dUsLqbhTaqX+dPvL91bWQllspT2sSNPNnRFrKAnYE2oLSz4/ZbYuHlN7qKE6VPpBv2hvjrkiCJ2r
xymvxusDpGdKV5t5kZ7xK4Y7iuI34H69P/QRXe/STYSC6kKHCH9mUKzbLyLzkhYFDZyzrc2KF+om
NvBJ+1+Kdwbh6si0cG+70h4EIgWgVX2lANc1KvZTwKDOvBnDYGl1EmQEZ10Y/iKILejGQ5/rB9t1
b9HAWOCEh7cEBY3NomF57YhxcsgvyypB/ciMAtMhldXQ3jzd3h+/8Crb6QRfsRpmcCNx118vG+pP
SjzKIRtEUt7jnuQmTfeEbvxjaKgnKDuX1EARMaMaGiquNlgvsliVZtsn7NQQmqDYPjZPejh9tOrh
cvDbdi4jFc4IYpOqilb99nGGipA0k+Ol55xiJ5ISuuWZU430jZKMvllkRjCmTf20GGp1xydGaIAv
WMZJvQkSKDqqGrwGFa+lnrW5g4KnSalikwqJllQoazhL6YAWWQLX5WEqmu/Y2WbvxtKKLhzA2u1Q
P/Eys5vuZ3yBgqjsm3Oc0dS7PTmvy8T8GERSebquHhlbPbXSsCZZHYk1Kd2hO9rVjguxRnhhKat3
NWIN/hI75udKjYfLvNR/kScxPGWCVeEMUNkm4x0sq4rlgaVxRiQVNAWP6Yq8+PwXH8ljwcTkARfY
7eYMq5KEV5oZhSYJNA9bfJLtWfEpCxtuzpH3kCuCTD/qxVNb6drBHO+FNF7sK1rWtBDU2ZxD8Ksq
6i1jerajpYHSi6PLmEfFgYj57mm3aHiv5a9Vhu36BFpaH4lxZFvFZdN4CW73QdHFid93jvPh9nzu
fhCkH0Yj70RX9XqoKXGW3snW20BS7HPszPha9vkfg91/lURXwUz6ZMCnNyFFIAsEHEzGYy5yxP1o
YvBuSmr1F/cNjEfSJt76kEI23yKwVVVzDHjOeq8sfhTKqS8V05Gf5c7isLVI0FFopFy41aCrJyPL
S9qRZ2pWOkAlDM3srAyDrD5qK+7ca4y06owauoMR6eZEGUOj49PIXp9Ne3kcpEzHbK2y77QKDn6a
1dXBttvZC3BmtFWOFsSbuc30C2NCp07myyaIOj7UAQtpsDnx/3jHMQonn2orrwlDu95xvIT7QiYV
Ohc97lJ5YZinaOAG+YtRTJn2B9krvZzNQbVItcZ8nbvSnMWDmTgD3eC2OChd7O4FSmZQk9gJ9HOu
v4X7Z1G1uE/PKP5Egd4Vs4+KWH0yrDo6uJbXH7y5lddq+C/4AqNtTWekRglFJRvJuTAoM9WO/V+v
tZFrN+k7uan7+6o9NNTZ2w+//GDgXpGab5HITayVc4Eq1tnqCsmfWmk5xYkZH1RKfrVGtl+2PvNX
aUcqJdtH/jDIySh1EEdSDD/BOYikEAi/Je14aZQ6ftsje7ScEmRvmgB0Xgd9lox7vG/0wk5drHiW
B0uSdeESAKrE5xLMPjexKj4ghPWvES4o/U+d8QmrC2i9stVhKZ+mjYPw/wwIwRXId6AwZtSq4Sam
6N5H8tjjF6uMA4qLs5mSlFvKHHk6D68fFoDXIEscOGBypDvlPbFMKM+h2jj6aRiK4YvZJOnqJ4jY
yVkYQ2+h3laI0SuVwTznFRhQL8TC56vMsxovykovUPKCzLsSZn8UEwaarlZQ6y/x+3nbiDlQsU6y
vHbqk8Wt6HS9w+0zxaQP/sa3unPU9ffN08VEQa11Oweutdfahfklr2X5pTMrkCJ21zWf4Ry3/6AP
0JVeiEmr6dlx3X43s+nM/ywhaeeGftLkHC0lpPfSznPUwfyqZan2ggpAZ4C2GrPMKwdzjF2RIejo
zpZZPTfFYl76QqlTv11QwmDO+uW+qdPoo8hscQdpWrwrzLg59XNc0SVfVGQplT6Qjbm4OImVyOiu
qJPjNrVCsdEyxfJZayebin8oxcVB/Flvge12oy63WpGAKIAzdH1mZXmUx9ZgV9einB0XrDKxe+3C
SDWyOFrYDNht8OofC/vj7Zi0d4ShDcmo+2KETNn5euRyKBYqIlNyRn62C6RIs1/wMZsCq5jHM0Y1
8j+5uYQHcWPvEoE1gjoAhcb1lr8eNO/VIUxq8IHlOKn3zPJwh2Bkda7S6QetG/l8+xt3IiKVSAPM
BHfISg2+Hq4Je0spTcxetRrpICczKr+uk38XeDoHH7aXfDMU/QPKnzTTt210BG6aNqt4Xpp2U3wI
EQM8yzaKiwKohpfownIV2swnBD2RM0O96aFRUVGLFvCT0SAf0TZ2Fvfq12w6AHIVGVIYcRWwhBTI
0MEZZqny4w5ADuLkxV2eyj//Yq6RIqcwCboY1P/1XCMa4xhWw23Qouh30g00B/t6NoIF1bKDQ7NX
ntTpjMKdhCsDYHCTi4x22k8qyF+8fgFoRekE0iTSq1OSNDhl25k4iQI8m0VxzqsnxLtobkl3VVqW
gVojFtnllnOC/XWQsuzs7qufta7Kb8VZYmpkc3eQKS9ZfgFnLwe4MZdeJzBwkFvq07enfOeNRY2W
TgVcdIsHyHYakHwwMyVnp8GJ8Iemq6mDlt/UfJJPKY7Np67VxVluMumi1v3R4XqltUENCVQy7dCV
g0gHeZNvgH+ZytRSiSAyUtjSVJ2QmMCcVTx2Zv/fgieCPicBHq2fwjG9A/3wSLrlsTt8qau/Tkr1
xVLDO8T/31ry4E15/0HtnfkgBOykDTSnaKWDLYWqsU0jBxhFkVibEqOJ8myTls4p66vxzxM8x8Ce
kcMPaAhn6OuVz4DSy6UUUZafbYzde7U6Z3amHHzLDrlnpegCQ7Z5ccoUQ6+HkXMNQnSihEGDKje5
iVOczKzLLsUyhXcrFPDRkdL6pSpzfH0b5GlRyJHPRZv8vL3xXm906mirH5hFpFwx/pvf0auo9NDh
D6w5nX09BcczLVl0EjHyu7XaiD/07OJTfx9v+84ew76drVBQ4IrV6jFDiPkiUG8+82CsvguhWZfb
3/eai8eArCPnhyoGFfvN1lalPAUJZDlB2qh3mdZrkivpjZO6XaWlnj6jE5JV8xxQsVzFijMUDHW1
ZuGTBB3bcLhPHGlVUGl7AcL2CP/ySsGd+cAhl3K8hR4FMgTrpv8t0KSojXUJqjRBa6GVKyLZA09V
uVpp+FVsKR6J8gtdfp06/SiB/0EEt+75AoQd5xcTndowbB9qq3w/N0fQyJ2tQTX3lxsZ2CMebtc/
zarFrITEo8Dq4sdx0awZOTf5OQudCe12FGxvr9SrEEj2QlkC91BIJitT4nq4qBNpHIslOetRiZG4
hPz6EqfDG1svNW9KI1q2YXtKMuXrVC/dwT306pZdB4cDQp2Xrhxk/uvBUffW+iFuE/z9UMkptOid
OZaflAxh5Lqvfxr68O721+4O+KviSlJDjW+TsyXSYouxHghmSOyd86zskNEG+u/Msn3SBep0vd0d
8XBfRVCwxOBeiPRM8nokrr+ylCBDxQNfKfcmt+aYO14Zzkd7+tW+WUfhHiOeaKBdtvvGySbc2SM+
TURKfRcZcuYtUh6f4nbuTyMw6j+N2Ot4lBaonFEohK1//VViiJqpxxcda060F4olGoJwaI8gf+uC
XKX3m1E2caSc8B/NY8GCGdaTqKBlUmyw34QmYr7W2FveoNbGu6gdj2rTO9NJdF45Q6ZNhN4a9k1I
rQ5qMtMnrcr+jMKaFXTLlJxMeZ7eZMYhq+z11UTGt3KUOIxrO3R7FvChkdQ0FPE5rFX1Yva59lJH
k3ZfR+zU1k7qu27u8/M8gElXIhwawkSL3RSF7g+3z8grJw+ZX0L/heQHkDgCJps3RgQerJFsCFFh
3CQu6JjUU6X2Px6GgPaJ7C5l2jtHTEEaad5MvcSfqzn1VkNk1wlTjyQZVzwahP6YySfcSPwynePT
nNh3WVJ17iTLz2ObvusK560G8AmDP6txqSc8UBAxT23XtX++V6++aLNX6ykVUlxGMXne/KM0tOgp
Aftzd3ve9nYMHc+1l0GDmYC2ORB9PYSWis8TmkW6OxolGs+m/BE0zOAjZnJEanr9YFqXCYFjWD88
gMmcrsebrEJKl86KcH8W/1pJrvrprGvvMti6fhEaL4Y2ZyegKvEjAbijtBTmwWxa0sOAnuCfB3Lu
UQBTNGAJcdvTUmp2V0GSjs5OraWomY4Rqi/t4oXqyIM4N5Fjz7HIuD3hO7FhrdlC114xM68cdXm0
RIXSsapJ2z2XUap+cKK+eI95SPpBiXXh4WPGEclrKzxY6l9I401YYmge4SRw1PT1zYYiXCzKnOCr
MlrVQ6SgaZuFiNNnIwYfqUVppMvw38mnL5PVEyDD59yy7jRT/OCF+69Ajy0bxUC1dPhpxhktpRxy
tzR8p059iaBa+W3TvwG0nSJVI75bRtWe+qLsTlEtebfncOduWnlA3Ex8CoIe64X5WyLU9xXyeA5z
CImrCxyrswIHT9CDouDuKDwgWCeaujAAr0ehCsrDMgoj1HHEgIo1fhDSMB958O1c7tRs8ZKB4EyS
v01y+yzLpGxEPIZu/OJB6UQlM8uVO3TDOoJ3mbprTeVgK+x+GkhxNKtWE5mtEFGG5KYzWFp0bvG+
EJ2inDAKOPKofv1SJGvglKuY2FH8IXG5nsAKr6PUpuUJST6t3+oCV9RWWeRTVMZ9UEYaotioIpxA
HUkfpVp02Mvm8gnIWPIeTMzojcOkU8nTjbfD0umI6GYKOWxjLQ9pXebulPX8KeWHKli7s0M3FTK8
A8d3m12maZKEnSSzJD0mBaaKOgwuKz//Yg9TiWMEdhKwkuvJqbMqbGx09M+y2XZnDavwk9mUtf/n
o5Alg/FeoR+s9vUomtVlI10IFnqB5FvOVoM+NlnB7VFeP5xY6bVVT88XiuMrhlLRZwg7Wx2RNMIQ
SIwL+soyZXNzSVAv4Z3uK5Zdo/0EmHKpp2ckMCxss0BwZcBuL+M0D26VoTyVlaU4eCvs5SjglzAb
RFUS7a+tRoQa1WYRwd4NuEv676BZNDeCauLJxSLuZQOvnbbgbgHRjG2JmUNu6s0gTev2aJbWyd7E
X4j34OpQt6H1tAVQLEuVlH3WScGMztpbVK0fRSTZl0Uu9MBIteJtWSPKHzvhT4qaxc9QR6g/WYbp
uTYq5fn2ku3scZvQafCU//WU3KSokdOODWK6UlDns/DRJlLcOATM/6ejrI0vsm0QI9B7t5XYFqPq
MlwQzTFzdXLlLm3u4jyzDzb56xDKKNhGrxGU87QtwurybGalsuCxA3zFb+p5XnXmB09Vk+miFsqI
HYQ6HQxKLHi1nAzL5cOdSqWZZvz12WqTWWuMicp93qPDkyC/rRX1j2WkUHyS9Ww818AhsaBxqgYT
nKLNX4zQmga3ocmpuKO8cAnXlvwC0Gd+BqcicQnLb83UcbA20bNvUwUS5+SA7UvwqlQL/JA09YdN
30Dx9BqdfU+dtPlbn+Px4AvdniV3yLpCv5uaCR1zh05UDk0ig4Saa0v6AX3cHFF9GkezmxRxGEH3
BbPkt0rqTPhmVFHoo0MnOZ4tqQ0+BmYevRnmLnlsij78Oo1S7Js4In1Poh7HryyFOuWqQPSeh77W
PyrjVPws8UL9J60jkSC7Lxsj7RZjYDs7Ce8CKfkn0zvnKUEbxvTbUmaokFLnxC43JzIwa6wBGZiQ
bZchi3+ktuAEVFmbfJdGR8FBW5qSz5Fa9Z9MnAvuNDwwPynVUi9uo7EHzmm8OgGrXT96NXC6H3iV
9W/NpHQAfhlmc5khzj4XoMANF7MP6VFp9CQ8afGoX/DIofemSnL+LZbs8XNZ6+1zriuLK0K5fbbp
J3ixUTxmfSGhRWX3MlYmS03BpRzDD+YgjAeii/Uhp171DBM4PBWUi1q/KZ35oaKd51w6KaXtl6Ek
JfmN3dbyP7WVdbarj06SULxxJsMrgNKPAWzS6JtSLoPwe0Xpn/BWyuZzY9SS7v2vvEsRaxEqHaPE
imF81rrzLGFt/zTIpfEREb+ycNEKDN9NwuleIphf+BHYGUBNpUBO3uWRHX20c1N6HpOi+HT7xK+1
yOsYB44DeixNEepAr5DKUeNYU5ilYRC1WEKEcVl4faWoZ6s1P/75SGj+kDTRaaV+sKmKkk0ItYkK
qqIINDzUbfyz6zPxJDttcpBu7n0Tyk6qjHHiau26zWPSKIqHKWYkngOBiIrmYalDw2t76cvtb/qV
7W2mD2QZCCYKfb+I7tcxJbNr25bYlEEdtcj+aEvxQbLoWhIPtAuXx4xVUEvXElCjH2OAtFITjsKp
shPY+BH8ANgkvAvVTWAba20i6oROUETmEuSTiePX5ExBpZcf1bl/gI7ZuGZoj54Rtt+xpqGS0jvV
A74T/0XOt1QaH7ou/JrY5oMZa+bPvkYQvk21+uBm31kXikdAoXi9UkJyNusyCWvR5Yq91kntcG5i
+9+8LfoTWNj/ow//f9XX27lhdDhggGkAoZPKbl7JNt7vGdYJYRAaZuUPhUFbqbcsvy4nGb55rk2u
Tlf7z/cdRfZV/WjVZ+LVfL0ZojAZEQddy9FWJH8ZOgUTejUdL/xb8y+mEkIFNSMOLkWLzWGylE53
4pKhnCyW3T7JYhf0g0B+r1sOvmp3jyscWPY3cH5Isdef5RhZP6IY4ARDM9LyrwACnFAibU/tojqn
XDWGu5EL9yQZyuALuy7vBNnDwfW9zt32oCE7wrsOTQtO9mZuTZQkZtxxnWBJlTxQ8CzzByw1gmSh
b4mMaPNBTLxIcqM8WtXdkVe89/roW0Vvrz/fkIsYLyBK5ThvDaeybISL6Zd9jzlP62fJGH2cq7TB
bshQDxb5dc63eqqCcsdNnAqkvhnZjhBtaCJIfj3I2tOMZgw9DedIvWjvVCorYQC+M7vJ3MzsKLJe
TrAFDEopTPwWh0UIhNIjGCjroPG6+z28PMBRwBLgkFzPpE7iI3ANdQI9McUT3amKnZvo59sxeZ2V
VzuF4hAALvIUYL/Xoxj0zfFCWRilRP5maLQ20JQpfyNjOPCmpNrq3h5vL/qq674An0E9QNscxQFt
k6km3gZSGYu3zoy0RlR39amqBrx0lkH1h04rXA13nrdlMx71d/e2J9GUtwF7he7GJqiONfaUvcLw
mLLJP1ozTB80q0gC2DfF8+zoDfzFRvcly/xw+7sPBt6GBQR0yakEA6NXJweqHuWf1dSS3F5FdSJO
q9gXWpz/kxXhAWRzL7hDwkA1ERQHD/H173+rJnXmtDQgVFhg+mbIE2AKZmt5fpE7PJjmLq7eI130
4/bH/rpDt7uKtjTFc8KPSaPletDeNNIQ+RgnmIz8n9k0i9Nk8UPcItfC3htKXQ2sNCrvG9RN3Uhq
iyDsDMLzXLRAs6SZXon12ZAa8a41OvNJXRTHK9gdgcp1chG6M3rDIIqADqp6l1NLA1222qjMcsl/
1fofTVlEL7c/anfnrrxlYGIUsuzNeWw7vZqbjomkj5OWboGS050mzdldLxuDv4QzPqY9RkySUHMP
M8vk7vb4+noNbyaVYi6rQYuU9twWIBI3i8Xjipulw6DkjSwn+Ztksvs3jaUX3qKV1Rt+CN5aneW4
bYfNp4jF+E7i2YadVIZTXWbld0U/2RfSyfJhkEGCdYs9PqjSIrsjSj4hAmcXxHsQBlwK802SK9EJ
xrz80bAxqG3r1vIdBOJOctTGPm6UIxZRlu6Zi4qX1VhVXqFotI6nZPGy/tRrNEl01IPoqWO8JmDo
qI3hyT0vrYOp2ZkZhDgQgVobX9A3rreb3OdCkhs2kNEVw5vaHpyTnMTaQejaOcIrfpvuE0LAK2Py
epS4MJJQtQWJI7rip6jAoDurldSPmpYy0Jzlvlp0RVBRpwluf99ezrriEtCLJEqvT/LroatEGcYB
bxXeTmlxV8eaGB7gvqq9Z5uTHKIbWc/fciNV7uqI3a/GGXpP+WSdYJlMs5eMvf61TJr+fVejze6h
7SI/2nJclYjvti3KtImCdfNijX/MmFgx7zQfkCtnw0LvvP7h2ZzZCK+vc4aj2QWL1c6z1KkGUyoq
PCL13jcNDYQ/xb1AcrDUvD1xO7c1rw1QD/Al1greJvhFSq5Pc1ORjBXga2c11N2ubvMLLsUH8X21
Qnh1OqFmrFqmCnLi25CXz3KGN59pB7PVtx8WfVa+zFM58zjFH9PvNdHh10jv/h8YjeoXaB5j47a9
811qKBq4YkjmtzMsxB8hCKTG16fpTUr9tHBjI0m/qpKCjNuMFuDnydCQZAVum7s8sOuHrk7QmZnD
UP2C0xoOyrdncL3/t0GHa5ryFlF0rXRdL2DS2hayYSygkgxRkNhojkUyTnO3R3kNfmOf8PhYEzhE
onnDXA8zJUVStEtDhtqMYxIobWI3LijSCeVVUs3cq+MkuahjGX4riyx63zrGcj+GeZJfEilP6NsA
U+QhV81d5naTk7y//QN3uksrRQCBA1Da4LS31J/KsSRsZXMnGPFRF5LzbUqbVUatOJWRcamr7GGo
8icHy1w0O16KUf4nG5Y39VzcR0393Au81uvEM+Ty/UBFv8bCPbOmi6RUJxUdS8mBhhxxGnqNq6TH
mUlFgONgkncyAaqVK94BlhuFxE2UTHKzz0DT2wGvPECbPcCaou51r9WNR8XpOt9aQY63523n0mRM
uiTotmGhtX0OTJgJjnE520HnfM/zYnlAQbW4K2sgwPaA4G8j46gWY7t90iLA27cH32nHouW1UkPp
DxB1t3DgPFRCqwbRE6S0fl0rFQ9K2J6ltPkgRzatdKXEwjd/XzrKS2xKP3V4DGrSKge30+68W3SJ
eBaBwNoCXBT0fKNMdHawRM6TMsZrqX7h6iyT6OSEAofb8L/bH753aIFe8wr6lfhtN+vY5zmMOla6
VkbNdwrb8qqYk3t7lNcCjBxaAgNK9TAZKepsomuVyGhF9Nx2XTR/gx9oB2XRgK0HHeyrWZG4dUbf
u6Z3cjdlZXMB39p7jhIbH+1wgiuXWPrZVCJxXpa1R5uU44Wudfw4Iwf3gAiZFuQ1ldrJjPMntK//
vDe5/vz/Df+x19rHdcxpF00q21qzAzGo2QPdPDWA3YcPcaQ2Z2dJpTeRJE0Hh3B3aUiLIVeiTUO2
cj0ope8FPuhiBxRkMKC2helqlTAO7r29Y0d90jIAPVhUkdTrUcylqRstHO0gV7AUhHhhUg0dnQBz
zPSjYSTtY7IkzkNRDvb7JseJ+/bOWKP19tIAhQ9uBg70agpzPTwAf+HkEsM32dpKz030FfBcVukT
OPE91Imft8fbndQVzGXzUMZ5ZjOpUp0AqBqob9ixrriYl+uXDv6+//81yvYBYIBCnKiH2wHOsO1j
35bwkB2pO5i73W9BDkGh5gfwestCoi4zU0Jp2ZVKz0XfK5Yf2ShC/MW3gFBBPIVkFkzV9QrlRqbh
iT2wDZM4Ivaa70tU1Q7i794u5MUJbwt6Ew3azSCqXXaIkBL4sAxX3+b2kjwtDimYNNvpRcstBAim
Fjq5qNSTA3jt4Bv38nWSTpqjdLDowG7ON9CDuB5EzkwWankx0l4hASMewhwbsbF2rFOn4RQ4ydZ8
kC3sRXzyBIKvzOmjX3A9u5mqCpOuMfF3ieJ3DbrRvjCzL0rTvLd7+yW2liPk396J+33EzYHXcxsU
h0wERqLUp2/wI7fU5QLhxVvGRTrYoq+VtVby+gp0Qi3TAOyzWVjR9Emf9dwv+YirYtFUk3BrBIBP
ooUQHnPnPi4too7lLH2Kzc65HxF98yfNzrze7v8VihUfrPXOqQEXR8zh8K8WFZu1xkDa7iWq/kGE
otKlLPXh/v8hTd1Z16tRNt+9DHETRWucmSc0qFDr1QN0tkxaZ237LovmBF25o4fF7pcR2JS1gmPQ
D7reS0YljZKzRh2tWkaSRrzczfVJfzse7AAMwWut5mFUyOkQbikFoaVlla73FjdGbCHwlDZL5tVZ
j0Q6Cu3fOtNJv+haNlUujkzy4iayIWUeb5PJuDfSYbFdfH/qCIueMvzZD1SgXUeqBtsHamehYSeP
3btWmOpXHa9my9UaB3Jyj5Ez9R+q86tTmVNEntbzpytlYu0lWk7xQlYRvWhO3n67/cF7Lw4epdBk
wVfDzd76QphIOysVKEdqSOrwbPROTGpSCH+KlfjURor9qcH8N7DCrvbgVmYPyILp3+kwDm8x78zv
40ySvKUHTHH7h+0ETZCmK9STXwUsaxM7UJ3UsdtC9yJezMYlSLbe0IU8Iygzefho0x7TJCUYDO2z
LTfDx9ujv5amQA0eFAliH4BIDRSpr7dbweN1oV0RBrynhsZz0mh8E4fGgP24A9OsnBTF8TO7jV4U
sSoy6EKv3iUZb4kYETj8jYeWhrVd8qj1JXrBp1RMeRykVZKvh59wgqN8rh/87J1Qj5kAr8eV/Ad2
bj1EvxU5rUk1pHRc60yOOr6Z+764F5LoPzl5jHDBgBKDRbkrkNvQPGBx7BxPGg50g2Fa8zyWNyNn
skK5rIecTtWo/1dJp95bT8MBC3pnlF/Axl+lP5rCm8DjpHk6mIttBcqMXJjr2LXWuoZeFwfZ6esA
RwMY+OTKwJLJTjfXiJxbjVa1gxWErZP7spTFL3HaYDivT9Z54oXjFnjNv9zeczuDru0UMEO8ScnH
N4OyHes6UzC70EO1Fe5iO/O7ylE+h6baPFb1Uv5orOnQH9dgS1znqPQ7WDY4OLDLQfBdb5my1KYa
gAgo2J5szA/lDCO90O40y10sCmZPbT3UH+RmTCKvbo3qQxK2WkeyHvZaUBRm+7WL1c6AbFtqD13c
2jM14Dhq/ToyR/sUD6lZe8vcWoXXakYhg14JlZewhjbm5m0ypZ6TV6n6aDezEIjc9Gnkxn0jt37b
T9r3ntPWAd36ZVXchNW/TpmN3y2K3l8Sq+ogMyNgWbmNnjaD3y3tctfA1hFB2i68uUp5tHNPzxBr
cBVJWriwcvmFqoaM7XLOW/TeLsOsuIRGJRwvoZz1OCRd3vuRKRVw6yVjcamdGfUKiVkGzxBRlfsg
IWtAscVkZj6v1/x5yqw+Oc1z8jkzpLY+yWE45Z4FY+XLHA7682QnonZpI0/5A2plk+2XlT9aQ6sE
OdWCwjedxUSDdSimN/z69HFoikb3srnMgOP2sgY0sU/Lg/22k75QK4ZnSWaGMRfIl+ulx+gjoegY
WwH6y9E9JfX2ZTaoudiRoqHMiXqhUOrwqXEAEU2T6Tyh4FEHlUmHurWBJuhW/efPQhV1AyolJPzU
LLbPwri3w8huNTPInTC/aJnoz3iiitPtk/Y6S2QUuKzougHU48l+/eF1rscJPl5mgPtbfmnInX3E
PHwcSSaeotWRBOnRcJuo1WpO2xFQzABal+m1ct2cnAFItmz1oa8mw58/0KjK86SnXYqDAs33689L
cqmRFmk2g0mrm/PU0WDPa2k8SDVf3zWMsr7NoA2h3bQlqDatqeEK0JqBGaqZr4Xt9DxokQamUmI8
THQfLeAk/8PeeSzXjaRp+1Y6aj3QwJuI6V4AOKAn5dXSBqFSseCBhE0AVz8PWObnAc/w/Jr1RC+6
FBKZQCLNZ14TrNl8jsF34shCMoRiC4c0siV7nEaZCK8qF2FHQNqVYCl7ZNXMsr3KCmf6WfFwikce
WRP0AZqkYF53U5lbq2MV0oqs1euuOF7iq8nR1cx/fUGeeKNNgwenBaAZm17A8TBUhqqkzhorKlMl
uSmyXL+cwIhFTes0Zy7qE0NBlcUEmVR0E1renffmmKKKUKdwtzNls51f2yCRvReKZj1X8Ds51KaU
9tQMoPdw/FZpn2Z9Jz0zqq2siRSJlGoidXmhcSieWYwn7k4MxOiwcn1S6dxrWtIq7YZ0Nc0I32TI
s0WMiGCaWPfqmhVftE5TkfwD5ff6VzvRjmIa2QUmNOnNknPXClU1cgD8jA30UKl/tBKttFlwh5aO
eT2VRYee4mS+l4n+I/eM7ENhgAvFWCSL5tXzEOaytOsV0YvQLs0hStyijFY0RWgKFQlSm/Gn1x/3
xBw9lULJDUElUyI6/hxk3zE5zUqDqTJdDjvOhigwgRledlWcXr4+2Ikzz0M2GGVJPgZ46O1hnkWi
dGE9FwUmM8JH27gh6rQulEWZEM7DQ2NRKvnTNA7ki2y6wRRabJuw7Xg8WQrJFgZiHa/gcDsNKnHl
VtmZtzqxop/YZ+QDfHbw9sejOPmUt6LMGMVezPe2Vy6HpFwHFOM5zl+fwJehLgfBxr6nY4iMxx53
jJ9PWRu5Q+136bSH2OsTlA2yc1nWCfYGlXhOcWQTQSlgKnP8Rm3lzBbSn3qEfqNyrXhu/L4vEkEr
EumSws9MpTm4rZivsOOaH6umW6J6NuerDg2IBwfi7I1n0/+2srZZUYcpy6AlhsVZI0v90UnXPlg1
xX5rlekS/ewEUXHZCF30uknZ97nOYLTNYAtXR1KFVkop4h+u2yX/m0FoIUAgY3bYN8fTo7VrNSLG
q0f4W0/gH5v+m5209cfXX+XlZkHfDb2FLQCnO7On55lVUuQoDNBAWLWYMvGYBuswkCECzEFtODtn
E3giuz0eUD9+LUUSseaz7US6UIbrpeyaqFjS6lE2RXad3qaQN7VxCuhoO6i5jCTh2ZxG6BfJrxW2
SYS2jvc+t5EeccEyR4QB7mUvKv3q9Xl5ud14TNqNW5Nga5vtHtPI1hZEpuNgN1W0QTsSCAqpjj5o
D+PMhz7BH2Es6BrU6iHqoG54PCVY33gA9LCizhKtCOASdqHWNFqgtPkcxbWgH4IM9JUqmj5EUmgJ
p8JUArtu6zNnzMuNz4Mgjb8V8cnlXywGj+QcCo8TYW81XcoYjXJj8c4VSk/gMxmG9wRZBwMKLM/x
+yb1WvYxmAV6Swm5C+yzyyROR791WxJrS6DwsugyKHGzuhHA268kVfQz3/fUqxKjUqeEAgvdftsX
zy6JJk/JeAF6RGnimBgRpk1gqKP50ycpgT459YZZIbVQd8GVKlyt2YyFomyQThgvcrnMa6c+vL5W
t99ynEczCqxsVII2FY/9+lHHboYWpW8cRQeEp6vNl9rqPMrUod6ia1DYZFFd68QAZ0KfU5vkSS4b
lRZymn15H43SIS5bk0lchXMz9FZ86OMS22ytPjfUqXMK3BehN9VRsFe7NYM2v6GIhe8lx7kOp5y+
paZlOQ7DA5e6Zf58IvOUom3Oux717D18V0MxuVdm6US2vjRX+piVfjml7pnQ4eRbcb5vFvUcwPvQ
YdIWTMeVmaJS7bgBDTNBBSarL7NKfjLmtnz7+kJ5goq8WClbu5UYjPBxn3YXdCHVOHXtaBmaGjnx
0QscK5vDFOuAIEkM4ffQcS7RGbUvJeFBBNMF/XPZpQ+ZKd3LdkSEXYE9QlKCW4iwYKuaU6cEU19p
PpLh092Io8ltOpLJLgOGDVpsi1vXnmQ4rhvQVCbLlUNCEwBJUxvf01rzUnQxXr8YGBi9nH27cX1G
ce1mxlgoty70xchvmhkRhf8QWjckWdeh2VhB2BTK2l8jOTVC3JHul9cn69S32bj+yGEAlX0hZGa0
oyGWlUKc0pV6VJZFHFGyAHsDWYQGtaGdARuf2sUb1hioOO0yYw+eFlqbllZG+b/39Nbvhsr4bA2W
9tDGuRG0hm5j1oosoAdw7Mw2PnEW0m1AOs0jAwSksTsL56TxzN7JOKUmq70dZ7SrtbLvz1wuJw4L
PHW54Ry6kSAod+EeiOC5sGFvR1M5YKRXWuIyM5rb2Zr7M7vqZbZBEfPZSLu7u6oMpKTLhF2VJFZg
6LXEaQBAurKCTHIULFU7Ven+N5MIT4SQcIvZ9kL6CtyVoe3xtfSser6oPaHQLsrPYbefIOe7Hcw9
sumXIjxF1rGLFTK6VCnwbe5OgKeHBjxzEHsjiVu5xJGeGMnVakzqpUsZGW5BNl/rgGTh4YnyspqR
aSbVG0JNHcwrNTcQ8qmmMhyU7DcxSP0OxIUGI8NqLrVBE9dDMX1dSxhvngbqaoqr8WFGmOJWGWI7
GDRAg0ke19Cv1vTi9b13gu9LTmDR/EACjIBnL6MyTLWXDVXlREaSLnqkGUIRQaIY7q+loAnpZ41q
09EqErQ1Mrk8iGo1Oz+22v7GlabowxZh/0t7aUCIoaPU/rsY1PlcLe/UiqZJRJt6a8TSgjiOIdI2
TYQpKGIW3YgckqrUgWykfj0o1jkQ58mhOI02CBdCeO7u+kuVLkssrXQIhIs2bD39A3TS/LJvwMmc
mfpTp8GmxPvXUNvfP4+MqnIsnNS2I8W2nDvPSUXUx01xa0L+i2YvFt+Upvw9d+fBt6c2vc5c4tCx
7hy/LdXuZqztHyVMkzPx2olsEaLv1ssnXtQgfuwei0I9czsxA2Zq+9JKI4Gv7eo53zRvfUgVUJeq
Ru5iwmhM87fGOF9OenonNzj7WGRvF6Fc2Vr9ubGGYDHU+95RArniKv/67D0Vlvb7k/gZzj1XOmf5
Lk2nyuGsfUl911WUmE7tKJcbz0qmw5AN1OEx5okqvReXCRYQvlgbeYm7VxsS2JWHZTbkQUFI/VBU
S36plKV57435emtLG3g+F/Aht1fty39AFtEA6luYkwtsjNEwlgdwSKYPn+scZPEEgm9jWBNbbjUV
Xmm3ype1XRKnMO1oU377sYi+8VH8mcJcNesrug1DoBiTfqHo1fo29WrQlF5G9l5VFo72BKWvT/CJ
pjGPA8Jo49rDQ9s7Q+FBOi957tlRuuFy+q5C8UhPzAsrNis/L1ekVV0lg+eKap5a2o/dVE9Q4cvC
JzRFsbFTx6iDWHvm+N++64vvTjUACB60GrDpx7vGU0AklVzvUZ/GtwRN9Qe7SNoPw4RsrFDVRztz
xGUFCTkyVnQTX5+UU1uWNIPWJMphCH3sBtflVOR2HtsRuc4Sahk0D8Ik78zaPhEQUdkHxL1NOwJl
uzBh1GLZU72lSdhgk2rFo7ytl/KTCZXkkA/ez6OwIO+h/ghslC4oLlPHM7qxScasc+xoTGPnEM9G
FrY6msWvT92JThTDoJNjUlUDVvy0/J8dd1WfGpoi6ZDURTH6qCCVATXjL6veeuHCf3+TCyIgXWdd
G0mDwq975yp02sf58+sP8nJ28W1D/JBeKPw5VE2OX7fTe81OSqlH81J+JdvSA0uBnp1g0w6crh7O
rNeXFwrDgSV/MoJ8qT3TWhP2a3atR+aqKKMPemz0p7JKb3S7MX+6k3E01lM94NkUk0B19GALKlmx
Ot/WZfF7LJpz5cST84cFC/VeAkzaM8fzVzZxYXU2ANJlgUHrjp56MBbRHJxuIKlylnOp/akJBAsE
egUoKbjHXTiLLemy4Zq1aHbE4Dco6D0Q+NWH3tLmw+tL49RQgJ7Q/6Q+B590+/tn81erFRoXSHMB
rajVw5gB6VEHFw8qJy7ODHVqFu3tteg6QeTczyJit9DbcRYg3zHNB6MR4rqLW3FIgDDexKJuzyzD
bVUfH5v4GJDVg0uHOor66PGrcVwvRZo1vNqqUtOS1KUOGc6X5IRDdYjVtgoVOJPhXHrndsDLQ5Oh
dYrc8IRpFO0BHeDiM71PSi3C7Lu7aHA782vYmWcm9PQoHC3okaEHuK9brJjet5qbaTiaamYwjJRI
UGM4Z/R0aoXQxCN5QwiJcHT7rM9WiBg7AZiAz7bpr0NEW1Y8DMUStGbbnXmhUysEtwbqd6Q6oG12
674yERdrulaL1Lwv/TyZ7bBLRz1MqA34AxTnM8ncifgDGDMMfHj4mxnJvtjeejlt/zpWo0xmblB1
SnGruOgYmWpi+QUa+IeKVZT6BsLXoBli/VJt1fUKJEYbdLVzDnL/cqp5HArDCNsQ9IPTOZ7qWm20
iYfFka13YVKpbRZJLrAIrMTH17f9y5k+Hml7kmcfNe5JYWFNqBEpm31YGncE3FngqJWq1QE62vfX
h3u5Ui1gW6gtomFDXLZ38erReaiqmhfbFEguvDaWh1Kr2zNc2BPTp1ncPBQMyfAo5B2/lNvXAF4a
b0X+rq+vMqtMohqs7hWZ57ke6YkXAiOLZBRR2Xa67G7UHsTroDfWGq0WetAoKI8BmJz8TL504isx
Co0yl97vFhftXihWrdGx9TWy+rSlKF/exUV8r029zeJYzmGmXr4TVTeQIzA+0A7gqjseTYwxU2bM
ejTqRhsh2FIiDtQrn15fCk8olONjmXIkFP4nHK/1Qgjdq9sqIZlTo3HsYyOQ6hx/W2vdMsJWouLk
T0ofF6Es45V4Fk/umxw8tYiSrknHa/6JTA6TlRTmw1x24j0tk+RL1SsFikmcFSEY1+Rdni+1vIrr
VXzGRsJWMPnzsuWd6nW/A2YVnzCcyjU/FuP6RbhGLfCPNq07q1XKIUwmdVV8I5dl+ZC6kvyp0vJW
A8WksJyKDnz37DSf1FJqIy50WxFv3nos4evTdOJjkCdriNIDdmHD7OpMKlbatWFPajT31XDRzZlK
cpqmX18f5UTGs+FpUNHbRGhwRdkNkxLPw81Diz6eFXq9mUzv63rtUEFE5iK/tcSi5H7bV16PRj31
XR92ibMEea5bF0kTm+8zWxUfh7WIYX8CqzqzAV5e4YA5CIHQiiLqeqGELtUi0+e6WCJjtuubjQsb
GjKt7rtBARMB2wTGeF8/YMFxTgX35fwzMi1+qm6E7va+eo5xI51Ej+5uh7PFpQ6oNTTcejrzfidG
IW/DrRS8ETyNvQEBYZ6pyJwNPoy5RF52RRLfnO0z8NKXxwjLiHiEHgfSmaAAjzd2ge+4vlDFiqxM
q68NfKlHMIrwFOelqH/v0tQ5s3hPUMc2DM4mQgj4h+W7vfez66UtO2NqF52mujmSGCe1VXxpaEV3
16Wir63fK2V7289qUt8oRQdPOTUkPh6JujSKnxuKax+G1Ry+C5FOt+TpaXxhxkv7yaPKmgadUKCX
CXh3KGO1nuJ7ekczeYjhcIZTq+XnKmSnPhMtbCI04LMIq+wnsIU5b3SYm7RrO4ZVuzSRZ8Bpe30z
nhtlF/1oVuu4rTqsUdIM2Y0NGizI7Mo9s+ReXpJ8Gj6OBbgAANM+xpJuIRXkxFhyRd36TZcZvlnU
a5Bw4pzJf0+9EJe9hWoraAxQpserQIE3aCZrxrrrPHlntgquvJp3rqh4cpQNZQaecaOI7KYtAQvq
ZIu7ROQeFOisSoaKEZ+L6E/tIdqgBNkbmsHa50md2lXQG82FFNBIP6/WNFyAbSsvGhSBgspDfe71
xXByC+H/Qo8I2WZaGru7X6522Y3076IKoPRNOehTE2jZ+iUxYmS/WSb+LEQdzIpV/ztmVz3gYC0u
HPB1fj/a+mWcy+R9NawCnyPAy8qkogGXNeBgpN5eml2r0iLPfzMHNf3ETq5/+szZdgvHJ8EEre79
xWL3whnV1pyjztRklMOkuBn10vgYW7OOu+hon4kwTzT+t/YP+R7xC19pD34FEFD26TZfutLGhyXV
9S9Z2sfXs65+smcjj1AsgWCD8OElEX6FGq44J+p2Amyx8aC3GHfr7HJ7Hy/4dolzW50HCcCxFv8G
5lNCnKI99rYRSfe7olADoaksq/pgtHJ5V2tO52B05XyvTVmd07N4udFJpTbhN0IIsMf7cG4uM2sC
qrZphtN0MzpnvLVQnQurpdTPnCkvtyDwEioIGwGa8tK+XuHkKT5CJUNNk0y+Ydszhj1wjzPh/anp
pVhMkEL3hmbi/rbEGsmzJ7uUEfXkj8j6xEE50c5cViRk5vJ2Hazr2ZFmoOjTlTXkv5LdnwNOncgY
yczIYbYshjndow31xXKmckllJAsElSytMbHF05OH0jRan1JaQ83dM6K5HqtgkEt/HeeYOTRZMgRV
NplnTokTE48qLPpO9NaRL9ijXgtBpWFSrCmqMtt4L+DmhHJskjNkqhMrCXY98SFXOT3Apzl5dptr
rQucvmcUtG9alPiT/sOwgtz3VcXoz7zRU5PxOD3YAARUKelFgSPYy7CsiGAQ12sDDccZRyBbpAEA
FxeXEOmuczg3prL6lgLN7aKdSny9tRK/9MCaFPj2fSzNIfTgfN3QV4q/W32XVXgKl0N5JezYqC4d
b6CGlg+tAXg16w9W7yDsb7Qi+w4ScPIuksxigBTbh9XvDaEVSHS4yK00gOtrn2J/rflgTEUbmH0T
XxoDfW3Ei3T9Hrb+eps5vfNeNWdck9V2qPswdhY18dEXTusAffjxoOlIDQZabHmznzfqlPrdpPe3
Sy7KIEeFpgp0nNnTsK55oNBWigpbvQbjt8ulWuh/YQqkH1zsehoAwdDqgjjHPsTv086cw9K1xunW
8KqedoSRInWYAjaTwaad/PoF9QIlTHwHjRn4wibBy2G33ZjPVoUqasVEFg1OCnCrg85F+DWNJ2SA
SC7vISBjYTCk7rsytspvrlIkV2YjnTuTZquPPDUtqAz5bgHC46arHH3x80L1PneciZegUPNb2oT5
T8Yj2xNjNozYOagb+G+747kTQoGqPraRNGsnSNfVIX6U65kw7kWbjmE2YQZ6t7wqWYRzPDFSInXA
AmsjTao6bpP5gEafqqeZj6BkjbSU5pS4+MlsSEMS2WYJCnQxgxoqra9X1YiHoA5GNlgkWHk/Sc25
9AdhYBM2tPjfXQq6ZsKnNCES34Lb3fgIhAnIhFODVVVtV1f5pHLyYWpm/2y+yLsBDmD+KBRsHbtd
sFWCFUsnYvuoSe303lna7NYoU++dPtjdlaZQebcGHAAxyeia97Bol/e502zl/wV4SW7mQg/WvjHe
rZ55TrF9fxZuj8bdQOWMIB3Wz27a6yWn2CCwEJ9xsIaLaKRR0STnfC32GSmj0LxgFCDyVJr2q95p
VdxqaDFE6dKV9/DO+jvoX1MwZrV1J+LavkMitzikaP6e23BbuPz8ZNyGxtUGfUyWLknxbvnGlY5I
IP4vUWlVnyu7YW0Yqqz9rlDHDzOOUvdxD23Z7OOvorARji5meeYK3t8EFlc8nXIyfbDb5ouIHkdg
S5eOMUXTajRB1tn9ddulygXSH+eUz08OtbWsuAcMsEPb5352vCDVqmSDiybcWriPfbEYV0uTfbEr
cQ7S/yJy3F7Kpv8M/RoCASjA45GQMW8q4VRT1Ma4w6opjkFOURgf7KVLDm2BtMyMpGAYy7L7WKj1
ejCNn4bF8wzkllvQ6JFhQHU9fgY72WZ78sZodQERGFk1BGs7nDsAT8zplsHirUMCiArTbhRYPx7s
z3iEr1sXQAL7OICkPN5UFCHO3OOnhoJeZDGvG3rlCXLx7POlvWr3TmOPQClKNdQQRLxumqW9nslK
Xr+I9jtymzoIpuwLyuYG2vTHU7daxizThM576qg1OB4aLqNrFZedgbmtsRr9ewxThwhMyVlPx+1I
eb4jt6GRjKLmjK7VS3F+eJRGJ0U3Rkm2jPiZGZpviREpBA/pby1d68bn2m8/4HJPKUNdL+wR0Nio
deJmST1xGeuUXthuVmQYVYH9nrl+bOM6P5OLnfoWJODUE6nRban48QxN9DHiFIHvSJVgE2zU8y+6
REwHYK/Wmc++P4TBTmxwYYICjghKi7u9RJaxjDiVt5E3CJzkzRVVUxnPl69/8hdBIsNY3KwqMPot
WtxHpG2RFPGUNSLSura1wmLpl18NlVXgJ4vjXs94/8DvwN3zvpz7vvMX0wYImxuW9Hz8jEXjF0Zv
ZZGobT0sUwpT6LebziEDKouJjYbB60XcqIR9ubYYjyKr28bvLavn9sYt4ppukXInY1N9hBmsQMwp
0+SbQdOGO75sR2r1Kna9/uLJHkBR3mV9UNq1+9tUFeqjZY7DJ2EaSRLmUz/VhxGbDfQXJ8u9d0dU
FkAKpPPXTEktcnlh5p8hVOKZp9vTlEZebDkILtTa+M6aNCxiE6PYpIbwDVDTav1YFTH4JfIwSnxG
FWCXvH6SupFFudnqjq8g+pQEnpK5A4wM0b81YygwPxlo8Xnopm0xwkZmBIZ/vOBKdyitrrdEZFUp
x+qC+3Sfm/WZUV7uPnDvQPio/9EcAV96PAriLws45EpEAFi7sPL0mJgZ30DZ0c4WjhKHwBzP3f9P
qlfHe37DjGz1JpPEC4O541H7poQLhxbLRqgwJ18gcbqEtZkpZmhMq/dgtSXO2EUnc5DDLFITDcdO
/WE5qXZw1wUSRmYv8TfEhlZ5WOxsuW/HorEuzGbo08jU0eqNu9guaGKR2BxmFP+XK9vrsvcLrFRM
llMoy4esHWLdr3GmOMReio6gQXFhDpTcmHFB2pSpQirBaAk41ZBAAU7sYYwcmWQFghiaio6+0WKA
irXZvB5aOYoqrJWq/iSFEdt+3zoUlRb2rbnR0hcVzzAGM8ePCpvf8k2J/nLAcawNZ77pE5bpaHo9
yG6bc9hTEwo5u+PprdtBrRTRF5Rr+Ki5ktNkrcZxfZutoqjgUTSFr6udUfMQ7uS+bauCunHd47iz
luhtXanr1Dwa45qBiINJ7I8VOzYwMzVvg7zFbpuNtpbkiGs/HHIhEK9F6Gr4AvrNux+5hDOfVNiT
oayXpnr7+sH1onzAceWAKSBnx24ODuFuzabpaAzF2GXRgMszfJzJHNfQNJT2bbx4CjBHN8XGSrge
PP0SolgXTrPwEJxlUkAG2fln6aXlH1Hdfx4pxPf/+i/+/KMRC3DOdNj98V932Y+u6Zvfh//afuzv
f3b8Q/96EI/1h6F7fBzuvov9vzz6QX7/n+OH34fvR3841OARl3fjY7e8fyQJGZ4GSR6b7V/+//7l
Px6ffsvHRTz+85cfzYjWFL8tyZr6lz//6uq3f/6y7d7/fP7r//y7++8VPxZ8X6rv9T+u+vJ7/Vu/
/7nH7/3wz18Ux3sDIIpTkaibRUm35pd/yMenv3K1N7SlkLsGSMyH5TD65R814rzpP3/R+Cnq0YSV
LsA5QiA+NJTQP/8KYh8rgPYI2TNWE7/89YRv/9gJf3wbJuTPP/+DYtFb7HWG/p+/vNwwpGF0jtAS
257ixVlbz5Osa5EiGZMVw0Wd6NVDIT4XmF/6XaKnF6mNvOZgaNlXoN+/uVJP3jrqjCHH2odqq62o
AE0xB0TjXarD0vhJt+SGLzJXP2x26+geqUuAMMVlOpk/MAnpH7MYWY1iBfz6bPJPvcp2LRztfV7F
pRVGuRmJEjhNx3s/RQ896ww6w6vBAk2KT44g0dVbiaC/Pafj/bIsF2m7DHqgp4LgKhezETRJM11S
6cgeGp0KeKnN9m2rzMa1qlJ0E249A9Mup/FD5xbi/byKL2p5TgrhCQV59OgApzdEFrQvnp3/Pn50
3S2yNgHnGvU6N/9BM7uPiOjMXxuzRVvHg6kd2LNovjeLWb8XrfyEwaZ6Vyf4o2RVXRmBadT520mt
xOe8XUsu+96LAUHbIyGNV8nHFI3vK2fRP6vtOmTAYgH14WZn9Q9zjXiP3qG2qUk6ox4Cxb6XEu/5
zQBK2CxrES1p9kW1yzgJaRDGXCKLlXq+kVEkffqG/3eU/GLzSf/noyRsqqzOfnCavH8U469l9uP5
cbL97J/Hie2+oTYBYoS+LxXzbff/dZw4+huVihrMBIrLFgn20XFCpIEsOSVYLLshDf2/48R5A6wT
pBk1LWjpiNf+1HHy1Nh+vpIBAxJZA1mjfQEz+AXcS6GmuhgloO+BuudNjmbNEkFJnteoKMr8o05j
XB5cs8eXjWpUPkW9M3StP/ZtedNraqOHBtW+5rq3yoV/6KnTxajNA+WCMc2+rzgdGOFaNsZvoooJ
OwpuQLyHhTl+qnP46QHmP4Az9CEBedC0WVdfIfLc2CGsE/dTVmv4QqkYCC8BTgLw87LaNcFfo/5a
BbWzKL1f2L1b3NVl1SeUViXRmDc6mKRmubngJdegyx84wlHva03OH52i17tAG2HVYzE0K7SX194R
h7hxpkdvtBw6OEo9f+zUzKkuC1CiM5qntjndt2k1JphO9dSCFS9Vf009L/4tr9NyxBRj0M1w0uXw
ARxgad/VWi+8oFCb8U56JPrX+bBS9ATyTiCOrGpVRWO9AmnvqR9izJz0SxVoyaB30QDGr7rn6tuU
f6rJGP1FHcHeafhxsYnrsXs7WWtCxDKs+XcNvARiuDY/iXxIPfcH4hAIv4YdKzpoG2RYw2YexvRb
OtTqg4JZrMDCym2Is0y3mu7lMpryos9k9wVruamffa9Ga+VAytB6ly3U1o+6NxdmMGVedQshHu34
OJuruxg5hO/ScfMHp7CcX4s6MXtoM0uhBnMzwr7TknzT7xyXnHaJN3wWrVe4gSFchEfqmdJemMaK
8evqzAlSPHO+fko8S0pfOvGs+pqNLmHUtmmj+TlCMLhONb0+gQbQBT1zA5Lzu9yBwrYFeJN1sSpN
a1yboGZ0XHEl2hwNFzbuUpbWv1fykso1uIz4TljTQLQsOufRLcVa3tM3198Pk6G6t7k54Q8qsNcq
wtUEhxt4GERVoVvNgMvK2HGqmwZcu7yqla5rg0mHXBwq7Ish7IdZJEFJEzwji2w5tLWpRTVEbZdU
CcfKKotQIIMbXyDBZ96ZdpUPQTIgkx3gBWwZFzNF4wqfLNKnIG368X0PA2SEauDIH1olEd2wFTgD
fqKmoCTqwWu/5vqAIR4A8ngOvAEasu/onWsFwKPWq9HsezRabak6YWcbkxYOYB+zANIreHQc15sP
sUTkym8h7WPIkDSa8BeUJt2vo6XE7kGjLl/71lwoX4a+S0sy4ln53GWTlGFWOdZnV0r1izfJKsb4
TK8dvnhlmWyrmNWaOegCunP7w6M7Sgs4V+FW1nm2tKz/6VenLqa3yjyTvywTPXaoVVX1e1c1kxcs
hZ5nPuYv2gc5VI9L3HXjxWyvy6bDg+6WP3lg73CxIwdzra4KynKmLV+g1/VjmKjYBrJc3VuRYEiC
SGjLtnGg/n9Mx8K6p5q3SH+pvVYLqTdUkbOR/ND5prdx6IlDrqqStw21YdCFPw7zWIWNKICgVLki
mlAH3WBEijYUAiCAa6JvaHbwZTyz7BKOnrVfDs1cOnedOmlogTsW8D1vppUZ1FM2z/4KSNi40RNL
DdtKVX9Uejx+rzvTXg+WTL3Sd00A07g7rqN2MWdO/snM87oP9NrSPlgsQnFvbwqc+DZYI9c8JS9E
F2lPBJ2+zGpQAp0QYTaxdH1pprnOL5QUqDI+gUYHIkl+hSJv3qlDYUk0z3VD4dwsgJ8AwFVb322U
JonMCUlH1NSM4hzK8UUB1uZKw6oW7zWyeP6wS4r0Tk1HpODlYSZzQhXNi2sXPcIcd9Vxze/SXO0C
G6fubwSC1k2VuUYeGtwJV89u7BPx57529fQYqDKg0EWvE7L7cQxnZNBAVkhVh3Vs4AtTp2UdaT8L
p7b57cT9tBBoZXPP7yLFtKf139pGe7CbSrt2x3z6aom8/9RmtUlQ8XcIcuKFtlz5+CpHA42gExQA
5hHAcI5fCKlOT+vLTBzKZgQWDrIMn6pCk3xlynOudttRq/DCtNJbVE1U/hf0KDmqh/+LCYdlSy83
9c6/P8iWvR6llxfdY/39t+/PA8HtB/4KBLU3rHc63SQ9xHRgl/4OBG3tDVkjiuUEdJvN1sbX+Suv
1N8And3EtLZPCyGMBPevvFJ7A2gXyQkEudGEcAAD/EReuS3D52sHBL5h04sA7EAkSMv2eO0sJLa1
cFo2GjWYoMpxw0xStbiszOIciOGFOO02Fo8LdGTj474QktaaKsWTqs/D1vKUu3KcFD+OTXvr43/D
3Z2TrijTQwoyeZGJeNvNcriQuQanYkaAwrSSPCjwn5HjCsWoqM2DXa19tCTKeCGrJqqmJuemxfZm
0RXMctyi91dEtQIDdSV6soCBSq9ZiRgH492zD35iB+57E7wZPGosOyggGDTLd7OIeaXtFTHDrwpG
bQMxf6DN/WYKQcRsKJzqJZgWfyUaiF4feX+Y/TEyOIptiaEzsDtTCdcnPILqPNS0OjlYU1WHsGDO
UcZ18o79Mtkw8HSVIA9R7GV9P+/SNTi7ZKPnZSHTmP/ILOQbiEocqHQqqv93QyYyEWhaEv8Y4jz5
uoj1SyvzxQm0QrE/OMp67XC5X4iqGjrfIiv4PZVu9g5VyqH2NVN2IxdXk3h+Po75zexq+be8m/Ef
cNym86vGNm6MthiuRmnNX/7v2Prj2HpSx/ufz63L79mQPT+1nv79X+Uw7Q3aHlySsKU2M76/Dy3H
JA8lpUX/Y5NFR6jg70NLV9+o5JRcrXQ2QcdtqIG/Di33DTueLo5LRgzCFu/Gnzi0tu30/NBCVJlW
HABNF9ol/7e7wVe3M9DqSJ1DDRBNgprJmouscL2rZsnMGP9Jr7mbYz2hsCLV5WIioSnC1/fd/tz8
4xEIIcCoQWPae1HqeVvAYOowkKqbIupag9JOWms4IsZnunr7Hb6NRE2S2x2tlU1o6HjrWW2nxJUq
7UOlaW2oipX6MEnvmfd5OaWMQz8HFC9aZC84NalbktGPJoaWU6E+dM0CjLRtNlxFrg6qibRKOVy2
ZAz39jxaX6a50bMzR9mLPg8N1u3KA7cDvoPaxPGLek7dOhAOzMPStf1B2L19hyCFB2+vr8gCrJqu
QHyO9oyv2IvFhPIhAFwwpVReuIV3w+pVvIkOWAe1Foj3NmmWqleKWRq05lNdeAdv1rrkaug0SX7m
taQ7wCNI9jzx3+yd11Lcatrvb2XVnMulHE4VOtBkAzY+UWFsK+esO/quY9/Y/qltlpuGge3vbGav
mjUUBrqlfvWGJ/xDUlwEMBRuy1kcJpSBU+00L/UUQ6Ferx6SqLXozhUBIuoxucOOKmxN0T+ek8ke
FyqMbSnzCM899OfFFipn/+NOJXggOGDciGZBezICSGvYtYEt8zfwl0LlmKWQQ+SQUFgMlSj+zMOK
r41UUb+aSZX0qwlHj3aTxZKaOnpl6dfBZEVfyLY1/arVwjS7VZMxRfRCm6p4g+C+fh9ok6+eK6kV
dreJOqV0qWIgGWaeSLIj7TMNEU+2T8Y+/5BG1SrP/S6VPwa6QYYyLcnKvM9byIY47chTyGeKfW6T
L2mOXsXSo7KkPuI+Cyr2GZG/z47wx23R6t1nTarUG2fmPpfSDIYdt58Qq4kO1ZrAjs00JfdiUiir
fJ+TUaQgP+v3uZq8z9uyYqhCt13SubwmkSdGWLI8gN4ZtldGTe7XTdj2pH6nnZtLchjgI2GRu86z
hagy6aMxZBG5OZL1j9k+v0Srm1xTXtJORBPitbjPRcnTyEt1FgrhR1p+F8BIfJz3GWw/xsCC5CWx
raxIDelWL/kuw9lf5uTAxT4bTuNC7XDp1kKy5CVh9hGId2ahkTa1MPTw1dU2ukpbIzy1Gt36XAd9
+H0A6Ii5oiBaGA6Zs/I5BaW1xgytXRuqYO6yZDL6XSxY6n1VCumlXCkFdZ9GVk/yzgLraFCAORtH
lBIJjiTrqgeYXrt6NC4KzkBcVyDVIjJf2Wg8dLEq3RlyUZ2dnmTyfJRCmt5qNuaSa5FsRLYmC+Ed
rYXwqkyTVPAitbQ6pNhMPXJS2IeeicpHfJfRSaVcFURGop/gxk5YBLxNzWnhx/58aiVjnLmlnFnX
kWFVnRMKVhY7RZPMazJGAdLXZGqg/n0MjnHWEubZbcJCLzbqkAZf1X7SEWCz0pg2gl+iUtz2rWpX
VhE/lkax9BPbGcLjUgIqHBmmmHIRK0PrO1NOx8lLiNXOaVy3oxNl/nxN6aq4NyncPQZtAeNkrAT/
CsNb8yJMYgMtbpr3t1VnMMfjQWq+G4WZX1qRqIpOQHx7NUVSG3ixL6Y1AslZ3KxMTdDuVEHMvtQQ
nX5QaRNM28J14kszm/5XKUBZhs1FCkGWDLkOc0ZNMnFDAVLzL/q0nkQb3YZIcUQj6NCmT4tRstnL
U9MRRbA2dl0krBPJiK1LvdfC1pX7HO31zFcSR8q7gDmYaQUi5lEun4ttrCS2brZQ25Ju8VrTK0FE
wkvulnhVov20isSiVF15IEtZKoDzfSXoQgi/v80ftKAYc1sO2yLGK6obdTYyYdGR7Qm8WaxmLbtk
72Ho+l09SfacN7B3UHVOgwulbOLGUZIMBrpulkO27nqlDNGXw1gVf7hKsJw0gqC2Yr4Xvj2hadXY
rRz4fO+DfbX13hwfxq4WDDcpjFL0RDouoLANBUAvgUMAmiuulcGlZSaGJ4ihJZpTDrGSUx808wcz
ULPLmdkb2n4VygqY+WK+0Cchl9AL7P1Hqytjdbl8d58GgnhTCVRfWBGmgew6qIzYrkV5iEmiSylw
yXVqkyLNpGCrWdeJ5SJxod1kRdwam7xQ4trNdbMvToauZWaOSa3fdrgFx3Yp5mbm+HqTSO8BZ47O
NCirHGhIyVIGA690zGJBEmYu9CbWvCgthMsBWRV3GARz1SupSp2l/f52MHScHewvt3DG4Z2Rzh5T
c8yCDa/LU83DrEG7SpurAtjzSTyn5bVq8GjevtoLygx0PVw1UMhZ+itLFPr8xK5rmItsIarXz0F3
FZpRHgLe7ozREWs03m0tzpXaGcKYBkYsYCZ7K7cmMBFKhG3sUT9tUrdS9XJyUduiHtbljWYX6F75
Dlty/r3uFWlaK/RKdXcoNZw32Xxa3SYkTZKbKezC99RyX5bGgCaCFdrz6JagckkwD2B0km52UYuE
qkddSgiAnBuW9FUN+4YzaU4sfUfYNMrbKs5wFqBgvGCdZlnQVhUb9y9O5D/NvX/B5KALAn1lSZcB
n1D6OJh7Lyo7t3nUfv/218f2of3e/HUWUZz566Jr0ynKg9fgBK++/VNCpdH1AycM35/HLBLPP6VU
kq5/YAWRUbE5gU1dWv+/ykCy+YH2HEU9/AQWvZYF9PgroxLEDwsRhw8DqRc+HGmX8Sc51RFFmHwN
QhXVGYjopgGU4RhmJXdNFvSRHtzTyc5twITatdTE52Uz74Sq+l5BTybnCe0R99cVkYIbA+1uzYoC
cywNXp0r3w7G+pWiyvN84NcNoa5hLv1Jmczy+ZoY6lYVpqkP7rOkrFZCoCNCunxJpDByhcQwETQW
P719zaOFyBgioENCR4oLwJEm7bLVHSzEBkg+Qt+RcjPpwk6Tai9D2eMumFjyLa0Qr65G1YHanjlV
Ht7p+J69fQPP87BF8GuRhaDCgj4V4JFj4FAW5h1DOprXohxshY7CldGqilPSDFO1y3gMFqPB6NEA
BPXOmfHyyuh1I+YD2mgpVh5rRddNEKIHpyjXsi5IrmIkMEuA4djwED8CJV01qv5Rk8pNVaj3b39m
qMmM6kFCT/4FHpvKGWQrygoUSZ+PetyrGp6TYXaV2ImNcLR9dvZlu80cwwnWaM6faueWp523G0KG
rb6N1vq23ulb41zwQhcteMfy0DLm58vflZt6k29a+7LetHxrefJWvmxtagH84WPvPF7qbr4R7+ud
5akujJZt/HW4ny7T3bwer8Zr7SzYlp50Pp8Hp9bteDVcFrE9Xcpb4BQOQbfT24ZXe4+XvOnjY8u3
o9O5jJMTuVeai5ezJ6x8x3cGvkPpdKN7tSuuxXXhiet+Va+yH/G28lp3cKyNtdHceF1saGEbuT1/
E8+l7XQ9XowXwi7b6Z5xKp8JG3E9nQxO5XVOwbtJ23r//qanbRGItK3NfEnytl3eqbN958dmBxrX
Nh3UgrkNy6021a7ZpM5HxM0cGrHbcO072lY/D9fWTbMZ7PydSbyPL148TxAw4AvY0ZhPz59nZHWt
X2lCerVyL27ot+8qp1gHV/3XaCQUt0Ni39LLVBv1vU3gYUPmIbxg4x+wibxizZ96gPhW39fnJ5MN
b8r5ONnDJnAxSLb5gRd7iTtx1ylDni//P5vQnLSviCJje2jt/Na6zFGy49/usBFcBB2c5bWbd5bM
sZf7Mm8XOjIIe3Z2Da7R889ZqhlJRK9kV2gL4XqmDWCS+yreWkW+HqCluqTmkx0E5tdWbKvTn1+y
8CTssnC7/1czDfd50DfrKosQwzWKDnDy1FM+LkGU9oWFaIVUiVvSfdp8Y3Gy/yLF7SO1icAxOlYo
NBmdCoEIYFPL1V0rDRdUhMUTn8PjxAqaX1/yQi+BqgaEqX//bP931diZ78yAvUbh0QxYWAGUp7Hr
Mzm+no+MP+djPEV1fIXP9omgCqdqHl7HbXhqZt+Ftv1IgOgaUXKOCdqZrM0fcYpezdUWJqs3N5Uj
zyex+C0IlVMoszdGnD8g+HJVGdGJlFi7Lms/dQWqpQ30u/wrssL3TZttihGi1VRjPt2dW4W+jqQ7
U5rpZyvWJRLba3wAZmDh4VpHB87vxtOxxa9WjbxB9b0ivNBwu29bICGB6hUGSaTeb1KfApAouqra
7mItuoAFZUtVeg3Bix41Qb3yHpv+6AjimSylqKWubzB0bLhHtfYsRnhMlrPwSkw4a9rY6G1ZVu1B
/CG2RrOL2rWkXU4t/jiB1dvvbMVLNfHgufHIeGKLiBy+QrgB72Pvg/NvrA3w3K3ke1KI8ZVfRRqF
qarFvls0bXy7b6XxivJjd10jl21xc+9MnOen0D6A4hCUlk4DTJgXSk3aUJvNOGjzRdzI35MMO6cQ
syw8l+ULPyBMj1tFs2erpPwWN+85nR5xHQH1/YRrLuzypfB9XGsFnOQHeaeR8kmJvEHV4DrOzGQn
dY1oU3tM4W8w5K1WnBVlscV8t4MmW6x6KduFNNnOdDV/UNU5d4N2Tu1gLB/LuGxuMqOO32FoPR+n
pzsFFQ8cbNFdOAqOcrA0RUogcdOB+IQ1g6mgKOZ2pBi7vInuATzY2CLmbjpTjnx7juxr27/niLn0
HOk94p7O5AS+eQyCBH5Ym3LbFVcpMsjpMPheCexk5UZGma3DGhE0wF/qNkvm5jyLwtLOjPwWBcRu
F+QV9jZVZ53C1dkEddjuelX6bCLjc4V4cL0mf26c/T8xN688DQS6g5tAtG7F6bYLsvQcYegLs1Lj
K6Mt/Vu1PZ+zYTqNgxNUZvuPhRTWTlgGUG7VSUSdXCNNH/L+ZM5z0aUO0V4bgX8uUiNxg0m53Y/M
HyVON0XGf8eY6WdY6/80dDVQxYMZ8iJLOitALH+v64f2WTNpedFTD1z+IBFWUyqCe7ecmZwGv7DV
uvwB6TxrzwBnv+Hbv5MfSf8AcgJ8BsUMzQL5+Hfuw2+AcJFN8UOE6MFH/VHmcxR9omprkPWo8vI/
UJnHMXdvwt4Z5WR0O11pbhGOmu/DZFx3agrRzKyl5NIyJusMPJtE1ZsCQSTM4wnUXeGE2nF3rweJ
jOtV0u3kVA22UySn17pENfLnwvuj6fXfid9Hl/KtGfbxAVD8X5xsbfMXEP6/zr/3UXM42fav/z3Z
ANXSCseuGj21fVD2e7LB5kU2hHnD4Qow//dkA15LlWX/U2TsmbtPnUvjw4KpMUWN44i+2B/ibo9L
ZWT/1B5wC1nOViIkLnSYX8ZlNC1euCKUlzY+Qyc1IZRQxMnNjEAmv0vSdWgW4YlWRBKO3lrRQwLr
EUMDsEUcoCvQgRMK77dhGvl2V6SCK45SchfRPiqAcGnTudxKdW4P8lxl4MCs+qQ2pDYljBR1UBFh
lTjs7/V3SBDviWm9EMLl02F4w8AqZOykeUdRH15KgZUP4+yi8ul/rgpDu+jiiJy9FOtvqZgMIXbC
JIJATaWtgCrqR8vMLMkWaz//qpbmQzG0yG38+a78n7bl7jVl/n3r/ueCOO0eo4dny2BRonlaBuIH
pjE7q0WXnl75ohnytAykD7Bo2T3BBiI6y4r4vQzUD7C9KQGIyE+aAC15gk8LQfmArDAFEuqUukwf
3/yTTXcPifkdRCxxpsJ7LOAnMFCo9nB7hwuhnvB9KdGndKNJWQE4jSyvGYVyJTL5UbPRHjM0vz7S
R2xPU6keNHtSmnSdTMUu0oz8O6o3KuIKrYG8DsoXqo152vzQmkF42g5DfjrrYkynqKiIXWHFdhfy
WJ8qmaVeJoJsPYCHjS6DiV6PEEWSE9CEq84aPKRgZrV6hNx7I1z5VRN+kbJJXGVCP+Veq1X93Wzm
VxFM/MQRUz/bjJjC/38wXZea5b+frjc1pIlvD9/2m/dN8fUhKJ5N2+XVv6ctAjdwPSGuc7DvC3C/
p+1CjoBYhychgfYi2/4ElwNkRyIJkI29naRzCeyfpi2gFAJ5yEYKafr+OPgD5MmygT2ftYCslnwf
iVOwefvCx0F6hAFJMFaBZjnhMHTrvm8UbxjH9ucUeMbTOyR7mcvkP7gMnGokCoC2yIuMsowTyNHi
GCJc50b8dARkhW4ipQtHL4U4jLktPjr36IgIiF1GQqW74hSPkjfDCgM6347jxaTl0bSa0TgQbb0U
e4gBSzMIE7IOwoGiA1BvQlEeT0tF7S6yvppSbzbN8aua+e3JIMDqWAdj1t7NjYovhczppLl9hbKg
gylBcz9rZX1ZkxsFu0affdAQ2qRcpVEnQw5Ju7qFCGtNoLwkgSppgwSMtvXT1uy2sVH1lzHLGC30
vhzPF1yO7llVYgngO6aqdipfzU+zPEgqO87zDggBOHW6iyofD+FVa/4xGEMVOBiSFBeJEEZ3EWIa
KNA0endXEX1RJFHzqLZVIZ9Ou9SIkZNoanUrx8l8Mg0RDXA9k/vZA0ZTDXZGBzaxzQhqvlMkMBwc
DZ2WpeGJHUovqflNNpuz4KJpSLVMgZ5tV/hGXC1yjpQq59RfUQio0P0ZVd901DY1KWZVNDcdVUjk
c8A08tckMGnCottvfjtYRJc/58PhNDmajISshgbHaE8/hJ24R7YcTMYkG1vZmHBOUubG2jTjLNOH
DbvV21c5rkf8vAwgVApdMPCl45LAlGOnbSEQ60wNaqtJZFw3vSS7BboSO5N2rhP5vr+T4qJzWLbx
6ejH70GDjqKm/S0s6pnEYTBqUY5+vh6CuAQqkpXwebSwOUvHWtlETSTbsxqWiJlD7n/7My9R2LP1
x8iyyfB1UUB5YWhLxR3iixgLDi7ZpaPOWuumbZM4eW68V3OQX3mKNBtggcHHYoiPa4hVGfpRY8Zg
Edo8EtaVHDWfhanX8cwKqZTZSlkPO0GsBnWla81lEeAEMUBTS1ZKGiuntAdD0xnzor+oem577c9W
a9mq0kdOO7SojPhKUOF7MOVzC9okrD7RpCqva7r8p2FuGWexXtQ/faj+yVT+BSbyYCq9yIVvOgoU
+2POeYgei+a1LuH+LX4dd4b0YZF+RJh3KeL8RFP+Ou6gCRIc6RCPl5nP0uOQeGoLAgGn9APiA9Qx
5fUlaf513MnSBwIqEJgiwkX79OdPorSlinSwDojSlnAeOwTeCoqRdYQ9nGiF+WE746w2JO0dZsGB
LQ1FsTj+wsVrox99HZd3ilQQpv4dHryysx2tv5/XJT5d6M7sa8eqvPNk5EOJetiKkZNdTtn6Om5A
yERiThb09rWO1t/+WottBxVgGqD7MsNhIMpQdn3fT9C8zCDBEDRCUQst7nd2FJ7Ii5FEEwAJP051
yhxHI9k0qpHpElchB6Vt2mTDyvClZANIIz8ZwjE7FQrfk9V13QzZ9u1PeFzf4CkCcWRDY/NE1OK4
p6kNXTCbKdcese30jFA9BYpzVojQ7BDUlby6VAvn7Uu+8gBJE6A1EOfT7T522FE0P24LEe7cQAnZ
8XMRI2Aznh2t0sJ38LGvjCzb5yJcyIfDFZyc/tnzs0I2SEEQPKEpo0sZCqFrzXm0RT8l2QlQC7RE
3CEwlW7SVn9XrOuV2cMKZMGhvQbi5lisSxeahGtrAiXQwqTyaMxrcaoUO8PocZMNUu0qMvpzZj51
qyieFQivveBK5oBkUfLZorPvhGKkvTMmrw2/AgSIOwNNC37g+ZjMEsdkUSiCp6q4rukwzR3QiTi3
Rajivf2kj3ADVDCY1kTEVPGIwNnEjs5mqYqHKFWjcEXvptgVva99DQsz/ZL3lXZb9WKPV/fglGKc
bztsF6C+OQRSMdImY7WCvTBfJZL/rnD/C8YCtwUiiXYy+nU8mX2p4iA4arpaDQBvB6t5KJDUq1Mj
o4kxmYUblRackspMzZs0mKRz5FyUwC6HKXQy359oHSnDySAPwqcONaEMBFoaunS/0U5GgaE6lTsI
KrliACjKArepTfU0CoSvCJQoDtLt9HHFxWq3l/38ky5mSfHOhrXvxD/flU1aqvTJyd/hr+0jioOP
lhiI8oHiFrw6NJKV1s/dzrBiYKFNIcID9ItQ/DH6BeZ2E0RLV1HbhSY69bINBbQETDyG0xkUaGKD
si+tT1nW6JNbBUGIooEyFd7bM0Q5it6YIUuVFvta9DHo8R/3Knyz6xRf03EtSXJtl4++kjtFjixN
Bq52F0P0vW7SUCqcSlYDMM0k7mGWmid5MBsQvyuxu0vp++h2PPlCQvvNz2xKza3C54E/jjxm0zoA
QflBK1sgpEcZGWTYj8HHspiHS94hvMIf1I9soRiNXYR1/WU0Wul1lGogNnN0vSAk0hJs1TVoQ/lE
MzUNyXvfHB2pGd9j07zcMyxwO6Sii/UYVltHK0bpNYwNFHqOvhL1t2k5iWsUbbR3TpzXr0LrlQB2
IVwedYhKxEJ9wRJ9zwpMPJ/l6XtR6u/1eV8GCHwUOsvsfmR1mHE832igXmNyrdEBkga9dbV4Nj7X
spLR8s6p7PRGYANhqZ2pzt8z1z6Om5lVsETZtSikQo1Qj0exDnWUs2LF8hCWh+WKlpYROiOpridP
vSHYuJt8EbQsiUiRxZnmcFaiyRbLZWOPplGehok4fYsb/7QassaVFxc6O8nR/vPlWNj1oaHczEJQ
Zrae07oWkjx71FMBQ6PSii/HLvHXby+TV4YSaizxzF7aGpmH50MZN61F56CxvF5TYtRop4QiQzLb
U40aWWDcQuUN73Ct+cOO6zKO9FdMQAJLiQQp6efXHUsFmdFStLywtPoVakvWx1KrrpukZTc3xm7F
3Do3FSRmLGF8T3H/pazNcnVWE6gzJFWMYx5NAj9PAEBreUVSduu2VkPHF/LayYXSWMdJ1V+kQlbY
5TT4rhAXHKeSlqzmVFQu4U9PXpWbd4mB/skIicJFVmu0KYbi/VSolBaaAc3eepDdUiy/B9CjkYmq
H6DK+uetDP357Se4V0V9vjFTegI6xqaMYjSAzudDGYyj1Ie9YXhVIBvXc6JQHFGtaBdmrdQuFsgI
2iAbtY1aX3VTLA22Y1YXlz7Yq7v/xa3ARETBda+ZduwrOuapokRJwWyqk5rTt6sf+m7GSEHpmq2J
YfSFEc6iXaloilVN3dvwBk4lpW6v37mRJfw6HpOlVkebeLHQOZ5eFk8zHZqQG6nq07yTt/OsiVuI
stEp4RjidLRcnFQJTqdGUDeUE6w1pYTULSNZeycofRkpclyia6rR/0G69/gcChXZzwRiBSyQCuU2
CBPzTE+iATWTvHLp3BlrI5AeMI2ddoLRVO+YUL2yH6PlShOJw5ty0X4lHJzaBeYSiJdwdfxP/TO/
scyVkqm/zEP/ybz/RRh7MPVeZN52DZuxCf+6i+ogelXsa/8GT2Vm9QOU66XFgQorBMJFdvapzKzS
doZKv3SwkOghM/8775bMDzCk2SvBiRBaE1r+nXfzq8UxgsI1PUQyZf2P1L6OI6aF1wiUXse9w6Lz
eKyAP811XaICaBF21tSfhhHZaBQm+3ndpdOPg2H6f8i1l2uZCFgvlloQO5bPdJg/iQ0Qkb7BUaXN
NaQMgyD29EosPSts3tmUXgD395eiykVAiAiZfpwEw3lDOSfiY81D6OSKtevNuzwbUbSa1GSV1bDj
xr7fYiQvIMNbfp6M0Z198TKMguJLpvzog2uBcq+nCZno+mjHIKZnK0oio3mgZF74nrjtEr0c7l3L
/dKMWPgulAeozzwfGngsGbo0kuV2kxLZ4NJIXQboVMZASldKPnYbvOidcHkPtH52VXIpZhga0MCh
CHCOTpGU1lbaTZnlljFlabMqroKq/5HKVnqljzVypCHqpMJQnIWRMDqjInnqpFtnPf0wmFqaW5Wx
G0XmVai21DNExVGaHr236qzs70YhGVaRJE0OKnf01GYDClcG8cYMrC+TpttpUhYfh1q/Gvtm9EBg
K5QhZxU5GTP0NIA4iSZC68kM35ZKf3Lq2mrcLCgXBZX0U7MUo8c+esf884WcIpiMpRy7TFH8cdFR
eP4g6mEMBmTv0LAwu9GtjQxL9in5Bg02Is5TDbdrgs9ZC41QIqATfeskRb4PtalAfydKe6XFza0g
5LDUoaGpHutVT0ViqBlZkytaUWGjgdO4U0mKAFAM8l4Vc6KlBFOR7CahBCOraTGLVqGjaNWnodfr
d06VFzvFMjIHt7NUAg5OFUvtCpDaheVaQpkgFF4Fbq/UFin2XT3M7+nfHZ9hy3NgXtKcQmSY4sRR
rBiNQUZh2TLdqkJ3zhra3gtKvX9nBbyQ/d1fhk10iQvhaBz7I2ZqOaUSQjZuKgC3rBpLPZPlhqxs
Xk+jqZyUKBrbvqSdTCgHurR0jFDbNHoqop9kNGt9zK5LgPzQ5PoNJftvaGc1aAeddankn82DGKCr
1638XO69sojWwFN14u0Gg6n+XJmj3qlC67bWpAsaPuoORi82VE1S2lWAAYMV4QgLnQyhnqw9lybX
RBphWwVZ5vohAWomGGtZRMqw6czQVsemdozUfxDE+FuSD/dBIFanZpqh0BvMrjmKdMostpMkukXp
eLZNvcJ4omioNoRx6CW52ThWjyX227v+q/MYAgwFEuJvygVHEycc02rASdxy0Z+dsA13ijiAPpdr
xabVhJuwD4udhEg6vflQsI3ARa2J2kmfnMht+vXtmzlOfZbnzV5HZZIOCLiYZZIfTGLDKqHG+b7p
GvQnbKUZdDsTCyCXj9Zgl83Q2GXYiu9Eg69edEF6UhZFkOSYbi7OQ8b+wEXz4LJvW2sV6H1rq3V1
NmMZbZtJ3NlBfP/2J311JyP2o7dLNV1Uj1k2+QBaA4Q4J7vWbRvQGZ450bSBO24XPdRHoem+gI0U
7L4wvkz44u2yXtuYDXp179zJ8oCPjhnk68j44A+hKrBPZg4G3W+1uSi7wHKDelCdKRN7xxfR4wrh
PztiFZbOTGXeqYKxPvHreHSrpjU92RDOSwKSE1N3haIj7xrrePP2re0tHI5vjWm5yEUs2+wikHg4
H5IoDQI2H5gd2b1iVOlFOp1PSQs1Fgd5bM9YO2K5LlRli+zCrPvTmdolsd1rUefFGc26JOB4ksTe
nuS6tovSum8yRYOQjI52rFwjo4lJVhNbawRIeDcg0Y6R645iwp/o4zOcVEyvzIT7MZpwz67B4CcP
uoicmDAxO/AgSoZ4Yw1QUhUhyJ2uiGK7FarSHvTwgY6tiB3LtGoKaT41ggtUlpFszjKEnINmaeV1
7pChtpMy0EEwxi69b8ONZtoPQMtBl6jvlINfOyQMuqeEuosC13EOBralzDvfMN0htnpX6QQAL60n
t9FtJMu/zH3/yUD+RX3/YCK/zECK/CGqvz9DtiyveEo5zA+weqnbivBkLXh+yu+Uw1wEhheUIcUs
mlAHmiqS/AFGIMS83/28p1Yfv2LfoqdE75CaAy/+k1bf8RyhkbiQhTkSaPGDDDuq5NVpQNfAlyW3
6fFVC4skPW1rvV0jX1Fta/xQPh6MzStpxwsAGBdk94HqtqxzWm9HwXUxyTHl+Ezi/KysC8TSo+u0
7ZfTLraEUytTigt/TjLP0maEddPqjnsWP9aq6m+bSDd3msV6U8X5sz+onVNXyeLNS/hHV1aU0DkL
2eC9AWE3e9DwiGl6YQDXMXfenIvtoyon0LC7oEztoR6t+wRR8TOiG/07/lJxCjMcjfFxlGN2uMTU
z4ZJ11eT2UNAgruz4mEAdxmKwb83Gmn+OTb/LCGWELP+707wiyXkUIZ6fHgODlte8XsJ0fRADo1q
NuVK7AB+LyHrA7rYFHYUmKK/UvMncBhLaJkbdIPwkqP4w0x7AoctWmoLgWsBNmJt9UeQxheJG7DI
ZRWSuWG8wvG+RBwHJ+oUiaoQzoBRwNAI3+aqD8/xB2jLXV/W4ibpET5FmjRflaWqO/ks3s+mHO/I
swzi9bnyZ6QvK5cWlUT+0PTKVQQIzJkl+pu2MMf0p+q4zz5W8KpWKqJ/qDHEhbGRQqtJN4gXkCAj
s7Gdc3pwXmEWjhFmkdfHIEHP2jDaJbWR2JUQzfemWiH0oGFbYXhiM7vJrJQbqwEqugmU2o/dOJho
mk19TdO49bt3yCuv7TUc7AzDIuG0bFzPBkoOSuRhchSEC7/HKda/pMCBKA0E/khJfuGX/llMLCYG
7t8vpo8PXx+eH0b8+dNKUiCWk0sDqGSe/ixyPdW/+NVS96KlzbPR9oXKp5VkfKBosxTOgKUo6Giy
NJ9WEr+SFmo9FYalNQmF9w9glnsHzecRIP1beskQ0ai7ABt7PkOkuNSNGWsId24BB4pVuVWynu6E
adrNcKOXQUMcNzw2gbSl+5S5ip+hEGgVp6zB3AsrQGJ5L59RZ1mlgqKeae3PQP6PZtV/HKh8gau+
MV8WkoXXNe1DG3XN85nDC59mjvyBOiGgcpAdBmi13zoGgq4gcUAXiX47QJKlqvq7cmqgZ7m4eZJq
MkuIfw5nzlIKhOXDX+DsinbmH8ycF33/pXBKP5BQF4nuhan2fOZkkTAlcS5Jbln5hjMZvqOOD8EY
tJvc6nqn0SiOnUxKHX0i/CYlQJ5Q1hYVF0qKcTzC6x/Uz9JgYiQ7G1+DNMjWddpcSoNoQ3kDCloY
KsIDRuAZQXGF0IrTYkPv7Af+v3p2gaF6c3btOTz2A3W3//M/6fdsOpxg+9f+nmCL7SDlACbXMmOf
9iUZQgNRM5HV37/6vS+xW0E3B5VNJ3Hfhv69LzGnYNRy+MN2oJj+J7NrD8Z8vi9BO0OhY8G5LLYe
R7VZ/MHRZkhoKMqzRtU5nmDGtkLk9vEtRjtrMZDXVWt8t0Bt6xFbUtZGwDTq8aTQis6OOu3adwcQ
nJe4wRtubilb/AzROe/au1ZcZMSL4EJr0a6W5JOgaCxXrgLktcMJw/Mw3VU6lQGrbr+HVmQiD19p
61o0TmAz/hLZ+a+egdSF2WDMhftFl43Vv+CE//1+d17UP4o0+QXRPJyOr77Rz+kJ2vrDItJB4XfP
Vvy9/e1/Iy10WNRlaHAsv/k1P3Gp5UXsiqjOPJEQng5O2CYf6HYi9gGhYCEi/lEM+jyygutDcZx3
QsdkSeXoUD3f/YAwItOGqtWn7gQIPsrtn+d3YrcjOPjLS7DJH0a5raS0tTRzCde8DR76z+lFb3Al
PAtm++BxvJIistYPKlQvrnTswZzi2JtYJlcqvHpzmf7cY/8tyeL1D7KHUAGQo8dzFGNA9M4TNRzC
T5AGYPycz5/8lXhTnr8HXt9XxX9vGr8+x8GFjo4kVRrNuJTH8FOuOkroZYjwrWrJtr6GK0RFlBPt
pD0pd/5l58Z2t53c+lzB2By9EnOVbMkZVpm1kgzv7cGVXh3dg7tafn+QraSLlgwONOGn2tzMrZNs
VsV3y+tWrTe49cN4138ZEXJ8T9/mKLJ7ORjLDD64bFj7sloZXFY8kdz6ZtzOp3FsC5+a234nnWCE
d9n0TqzZ+cmJcfO/+MgARYGcENqSKh7VOIRKiHUVEYpP0mPe2yaVwS+F090vZfobtCbVi2QVyZ42
2Mk7Be7ljY9nwOGFj5alJdeI30vLVJsIG2yptue7x2LzzsejtvTmVY5WZqMAWqI9E37Sa5u+Xnkv
Vuha0llYLkh3sAvtSHD69wzo97r9Lz/dci5zMCJutdzXwSOlbRGbuWSFnxCEqqHYr4Jgmj2ARFiz
ERLi4IbEPmaSV3gkp840bhVYSZhB6O3OkIQUT12jslHbqx0xHIuzVFLPrTZJ3GQ0PsZC/UVYMD6Z
GXsZeob0+8Z1Lgs/iskIN0Zh/F/izmtJchzIsr+yP8A1avG4IChDZ6R+oaUENUEJgl+/N2p6druz
e7ps9mWtH6qqqzLIICEc7n7PBbsTnuAhsJa0asenTW5joG38D1nef71c3Gbpv33LH8tFC1MOuCzo
+ZMeKafpzA7rHaw+jowsj/JdezFI95vS3o8SzX9MFUSx/+e5/lg3WhzCl0Xf8ifjaro+elYVYgZN
wIh7QjnAfXb13yy4P8Kbv1/xx5qQyXpYhl7Ln/qgeevjLJCuPwdrWO+RIB991DWX80Zq2gRweZEA
q9ORBZ7rL1UM2A5EyiLOozoBbCjCn6uTQvVd9puF6zZX/vYewJBGpgd99DjF/nW0bTBlzGFUg3Vr
v+28Y0PL13+fR7+cZH9e4dYOARgw7OmhQfjrFeQEQxlzKIon9P76doTmqEN1190NnxP4OQQmQMEH
yn/9g/uy7XIqT9OTBjOQoHiddnI+TG5oJ+BFXXGeINyXT/AOCtaSZEA8gdekXddzH6voDPsqfe9F
EOtzMGmlBRfYgpznz+qcEUCMdpKAm6ETdn4ToDb9+zf8YWP2H+/5z9/wx1iu815Tp1zJnywyB3my
0PakkC0EpakmG1UDcaeapErzq5sAowo1oZ8RnTah+Q7QkJ+/qiTDr/01D2C6BOTVv9/eTwzLryjm
z7f34xXD/m1r4V+WP8mo3MtUzf3xsYqht4ynjiKH5U7Rmmqpus9T4+zt0df57zfwy4Hu30bAj3nQ
LlyoCyTCTxXhezPNXyAljjt/2Ilz5d87cUnXnUsr/2lIR1DFboOiT3t/SscDuKW79dK+n98+1ksd
FGHtl/7z7KPu8uI2eFo52CSH7km/G3c4U/KD2M2/mcY/+mz+eL0gQiIORUsPOD5/HcC5XqEzBEb0
TxOdaJuAxmpH3ocVarQNyxDIM4/wwL5uwXwqPid/emD0+9+f4D+uXcDXAfeBe0A71I8nqOdMgWtr
WTwVj/qj/qXcmZ92Tqa0bYIKfZoNsQwimt988R8NmH988T9d9UdwsY2ssoy2KZ7KkJ+sWCHncT9F
eSp2v5tCv73Uj1hi4A5HbyMuVR1bOHsdsCJkYZG0QXbEwvm7cv2Pbue/f7MfEURveGg86driyYyy
dKUVzY6ZP1EwrCgWpOP6rgTyRU3QjEIHIpLxWlGUFJ9+81ZvEcTf5sWfnu+PCMORTb3BNql4wqSM
RMTjLarf81P+7h1ZagVGwA8LvJQPIOxg7Yz+/er6bVX629WB/UZyAGc7AAT+OqzbGj4gTYZngBoO
rSncxWixg1aAKn7h82/xAkA0zQhP9R2jw0QPgCOz3wwx8EL/6S6QZEAG4Mbl/NnEJmePobkYz+A5
eW9IQZ6vh/fHsDj2pKUYcaO/AL/3nhzeHbIbCaIT2viBToI04mDZnRPTb/yT7qt+kzbk2Y5egdgP
m+gea0ge3gWVH+9zGkIcgc9LzkAU5nQh748sBL7vhNoXfjLcAWc3UHDAyQHWU2Qkr5eDE+666BUE
xdOGn7VI6BCLmpFKLiut92t4OC1UBKOfUb8mfiTp+Ss8v9x9BPIEA3U92MKCHE6qbxHd78huoXZ6
OpjB633uG+QblHpyeHylPbl/7PH7j4FK/3TYCDhPJO7IfU1wfaKFBnkOs0QJml8PQAttP6f41BGf
upGv06uDm7t0tCHXoySfh9cNX4HuFBrcnchA9rWP205oeEkfOyLIAd/nE4TR8CH+ZKGLm6t9TuKH
GWDDz+cseHzNkoJ0/hlQMKy01wq/7/wTnuVtdKy7d7wP+GwTWL/gbxSSWORyuNKFHpKJ3EcreZXR
687/hEoG/+t1xZdS/Q2rJvZyiPzpGJ1ecVJDzOX5YeNHG75hdZjInY23Ks82PqXxTYp5F+LzJxKY
AE1Wt998BFYQRC7x19Tw/WuQHm1SRck5XMlL/IBbNfxo8ZORnGFEjHG7fzped7V/JOf9huG8j1M0
g/g9DdJ9GtztXZJ69Lknu3gm1yFIrGCPi/iItIgP3SD5fnPp6CMihdEriV5MYmLEnVkwpS7B8n6Y
ybElQQyAGl4u3OH841UncZCTzy208ECN9COnkQiV1EiJHr6R44Ok1T0jr1BFRTYeXHCHXzhJ2e3d
leQR3mqgXrY+2uzI/svxg5RH2S5INf92Z1+dH1Jokeji26fjHhfCffrcP5wKGnwHNI2+boFOcPw8
zH46Bx55wIKmEnEO2iD62vwy7oPDnF6kf1joEi5UCycaVyQ+QEPn6+kjZrfEsDqc7hcaAtEMyubD
4+FkkefYwYxYqAvmZhBP1CGPh90Fd15RRGQB91tAJHdzcHqsKOnot0Guz58Yybdp5JDvhgbxw6Mf
nMGeFOQYveDxNeT7MX4WBE9X0vL4tgeIgRxfmP8iwzVIg+mCNjCyBXBPjDqak3KXEezt+C8CJ52w
MMbD5ikg7BSfevu8GVxOiyq3G3oIHnB3U5Bm/vXy/C7IbqUjHohDMPPCkQzJ/aOKN2ZHLh7hxaH1
g0rqmB+HtPXT8TenSPMfV9k/rW8/ei11Beh+EzTKJ9j4kWdl97zR98OIUfOIN4UJm+T+wfR1PPrO
f7+PpqBJPpA26JMnl+xvsesS9KHhX//fokJ0BOEgDTwOoDZ/Xf55iY4/RUHiXk3bRA0YdKURT1hF
6msZTkhAiZMdu2iCDQwfNaDfLPw/VHd/7MB/uvyPHdjLvRx4v/EWE+qX1+64Jg7WwagIjGMW2yc7
5Gl16n/zNv5pw4XCCq3rQFVDYPnjO6twCV9cQxTorL35u7nKHr3QH6Baov2wmEE13XjntxqYTkyU
9m/C4H8M4qA9R0kFh3o05+l/feJN43ZCU3B1eOUl6rf7bb6IZ/0ZxxJ+cM7K/R9qsv9W0vl/oQB1
k+DAYpfMw9fb/D+6718E7gJ68o/xJ1jv9tkffzI7/+Nat86C/19m5LeS1H+ddSZdXSw/sE34gT+K
HxYwZEiJ3ERRSFNBKY7o4z/rH97/RCs66iJIXQGm96t/6D/zy/grG6hQJJBvZEZgc/CJfxRAFB11
E5Qr0MgOmMyt0vvf8otDi/Ptrf/fMOymJ8bBGBInDEjUZ5A4/euocMUy6MJw1AAZm5UFGfAyje2X
+jAvcLoudHGv6JVUU6cGTIaosOnY6NBppny35GS+M8Yz5xWCqJIFsIVQJlgwgv9EattkxuxzuYFd
OXVKezd1Xl6EKkxekLmaSg8WMOu2rjmoMLLVTn0NLom/rVxsxBoMq9+rame6cIgxnFzctxq3EJWL
vo2zBVBKI1gqawNRdZt6+AtNAN9UjzUAUVVi9t2Aw+3giG80hU6vJRvg0OtObU0K6dhBK6qSZl5x
XFUDDsFz0/po9XWCouxOymzCbLGZYUMli0d7nrsPRegW2qgGnFWZfFcL19htq5IyFQYDuQNlaj6h
W3FrQbmBbVpLeKOZ0QbRIXiwfFdV1ug7rAJk3eZZIhdvZ8Fj+WTAaBfOuY7ho3B2GeVW0GrgPfhZ
ggWw5ViOEJzVBAo/pIyd/JI1Agrgcjha8wrYcC6H67xwO3AX5ibweoOxDxhcoWFNX22jrVTrnROz
rSHpF3AN3e5bU+TFsCqI9jumhMNaPMCyD143C9tCR5bdRav1d68sTX/wapOaGe8fOKxzgkpv2qBU
q3cYGry2aweHDV3tIlvdPgw7V06qMfNAL8oe3bYbzjIuzgx6VyzXypufJSbB3a1xnw6uMpO6ZdlD
pcvqFSbmXlxwm0Poj7aYaXAFjJObGsaljpjXe+QFc/VTbH31qKMNBgka4cz2tQcNKbE9GKGk47JM
xme21K6DAdkpij8aEHjox7KAn1nIC2uaolKx1T3XN9MNvJr1N1az61yVdWq1Gho+ZanhtWf2hSao
sWguEj7uZOb22ZGT53aBCzGZ5X5zeNJLuWfOPHr6OTeZIhiyY5OqFek4WLyl5ubAuKe3GlQETLbN
d0zlndy5nQpmAFMG7SqQPH1zNsf1lWlbY9Cb+gt6aWDZI8YhhjwO7no3c1yyTFnu28VkQ3uL4bEp
s0s6nOIEmdRmivMKPc1o6uHfBjMAx4ZjWe+DvWGnomXyOLPKGceg41mtjI9jAZdc3ynBnqqWVkd/
qiiO2mqcmdMZFIamMFpxlQX43cbOkbfKoNEElGrmy67BeuGmulZLSDfHXlm3eESDvm+yVdkJrVZj
15tWYmYWvNIURUJhpONIVACzth95z4Z45EOp0hEK8aGDs7D03r28z+LaWvgMP48MNBxgp7J4zhRG
ZD8+5ENnvUIKkxM4WueQiQpFhHLm+dnsbBk5iqIFnqJ5IQx61BBNTwgTcHzzXfgTEb0xa5J3xfMG
52+STW2faMJS6FD2G6lQqAClsKguoDZs6Wg2N/txZhowAQJ5qNgNGW8TzgZMWGtYiasOIoSzzPDc
NVLZwcPboKKb3IO7ifINFmAtqVYMe2TG8TAMOH2Z1u2fbBDzCGHWEarKbjTC+pkR9GkVO3dYEMB2
gxu5ujIm9a1HuZytjYzgF+yrzXOPXWsatPNKNVbNotyJXCg71CXNh8JSJx88fxABxqEO5FYmY772
VxXzhPy6ZAVnp6spM5eocLvBXXmPDKlfHLkWr7ApXgeuW0zD86832I1chYB6M6ir3z5BscXXsA5t
bDX5W9UpxW4VppIOXS4SlsNE3ZV4JFh7s9M0GaOvOWPt5wNHegSd9iFYCvh+vRChUDsvsmaonJFN
MZIC5lZErFJHy/QCT/kao6fgVu7z1X5xM1m+/bp+59mopDg2cIAj/oXaM+/46xl28CW6V8EuS1wI
idcDqy3UmTD1PtlouYfWyI3PtZzUywgy2Nvo1C3wDfBSr2ZjeIaN7va+NktzQ3HOME9eJJY+qPBe
Kk1ZE/jUe/fOuC7XYWuVxwJORRBLeTfPb+The7SP7oVmg/Olu+K7gInLoRpdZ+dpm+eDx+lx98mA
ME5xEp6Vq1rdnjEcGDHVt65eUmO1eZn7UFdprCMIgPUcgS10EamJptYBZHirShR4Dd6PhWWkK2oR
0STsU9ap16mv7qTdxmtrbLRzRZBbItLrMWmdOdRnGc+G8c5dNASqJTOpy8Y2VdFWT3LunoTRY6C7
2tll2xOMnjp4M4HExm0o8rZGG+GvPinUXKCgwZ4jAVefBgKAfBWaswVWeucaKOlsLnHROIug3FNJ
A/e63Wh0Y4RMPc4tC3yrbJCzoCKxWDzYGOKQeDQagGLTm9PDYg5uTrB5EPIRyIQCz7+7r/TsdR6y
D4ikO6q1yhUMyP6IvcTzZyHbGE0aTVDOAqPbwVIMS1jUJkC5iVE5sh/Wzlqpnm/js8wBdHfAA9jB
v1yJxg6Mi3ZACcke80TzeomF23S/V3UMQR2KVW0hjawFtqxiuxvR+rhThjUaM4MuwjYol1p10ivF
OXALtHlXTMwfncLdybpV/arCaaixkV3l+UPWMtQ1BWSKoh/Tfiqf+mmLuK3Dwape7GhyDeSNteqj
MAtJQLaBn0GnD98T5KWwFh+BsRmzBbJXDeV1TcbbrMABwgI9SPXWljpg2ShQ64fM7BITcA8qS7ve
sxrifWRWV9q1EDG0dY5l0HKUdFEhjVeHOcF8LSNllXYwazyZvNta3eU+/OvbNyD7V2yKk3ERpm1E
TCwwish67wxRRX+njQC5GE6twlu3dq/d4OgRg+9VXDXZiupUXayUNWNB0YDtIEPnmG28gN1zyZiR
IBp00XrlCT2pwOkTGHx5cdzGpj55aNIOsVYvQOtLRb0MbjY8gTBo9+AEQlvlFo5HEZAiTcU6bCO2
1KfU8bJPnI3kET3r4qC2Uw2Cn4lucs6bS6H2HcR4PYPQfNGCrBkyeCF6QFRk5mxE6IPFeDXRn5vB
dCwc1HK4b3hlInOqgG41A5jz2nqtEjmzNdDVglpk25hIlqWx0TtWLmEBS7hdATZ8YrWjtjPs0okF
1qvPde44hmSpnAArWDBMWbXXvGELsS5qyWKbt8L+KlY4ncHijm4mFpnc9gxJ9UmipTwvHH0D5R66
NlYoYgXyN/f2xQYBlsOdGbFixw/wOx1oWVV1iC56BfbI6nBtIZD0pYGI0XYl83nlyFfYsU2krPWC
+Wxw2B1OB4I6AMYE7Sryr9LqrEC0cxn1fV5DAgevi2CWKBZPYGUQFZE6zTYhz1zo3gWw1lsIvYKO
VSnHW+v7Bz4YbGwx1cHUY/1f1Gl7WFYZ2ZkJu5VCKZNNeKkhpEntSsovBuu9T5c7aqTYUBZxVtGi
Msy4KAFWtLJMRKtWCmyItlPQvMtgiFFgTwIc79tD1jmw0RJCsCc/T5UYD9pQdBezaj04FHaPfTFU
Ac9VgLmHKr/3EDJS1KuLxAYT2TcmBKCTnO2glPgg12m/saPfbTpIyRm2MoIu2ePizXeZCrtGoZcS
k0joczwM2E3Qat1cTOkW6J5esar1q/NUe9N9idA+Zdb46Xjzh1rbiL0sxaBtBe+OWmjYzJi+2ROW
y3YIF718tyHAoTMr35x6w+63gWyhzf1pwBwjFfrKibRm7LQcFAyEGkhdQjkH7ZFa+2qmIr00OYem
bfU9ziJN1K7Qd65qnT9CZ6ah3u/V7o5Buu7D/XJCqKz7HqJvlP07Ea4t1tEBZzvClJbD3U9/c8sa
369U27fpNiIQxKeS5/BMyTsvzsyCX9bWEf6s1f2uyasWr0nP6FB7SzqrK5KUqrzK1rVjs+/Vm/MA
kJkw5KBZbR5by35za8DUW1MPVafaAjnNFtygbSUc+8wGzrquMOk3fqc4iCnRt3R7qV8GPDpB/LHn
M+sE9MdV/yVGBYFuPzRk4GAGocuhveq5M18WpZ2QyyxsPd0UnftW75YYbHP2OML6klMEWHYoEC0R
2FH3AFcOZgSTgMGHWcvHMuuVX9lIoZgm3tM46FmyYKuLa0O5rzooyxS3TzNTqPFkFPZpqfqDYmpb
pOQNS2EfwWjdtR5WkRz5d+Yh/aMMul/P4xYJPEYoUzSjhSp6Zgk4VBjOt7b6qdjUuwzq1ScxtciU
ZesFDpRvaFeoH1qBJo3J5HejYpT3zNT1aDEH4wXnqjFcXfWzRzki9QyBtdDpT+qqnDa1O8JbIRIu
Iq2WKdznHJitym5konXGQDBw36u12Kt4rk8ZmtcIwnW8R02QsS68tLLRiDFkcLGaLCapBcfOYNHr
KrIm9FsSr+bmXphTeydMdwrRPtP7Mru1lOiVGi4w746ressCE861uyVjCM+UV6fN54PjLUipA5v8
lUFF/2gUWkOB1vNCgFOtGOsXw2bJs0c0sbXHulBFtMHp8oBsE7awzFWpWN2agmCSKBkepq0KdhYO
HBw3OVqnossr7ttdB/ZoOwl0d0Nu28Lb+ACL9sbPm3k63ow7YCNqrGSTTX8sdIlGXr7CI0PDKR7Q
te2zNb2Nlmu+XFZZA0F7O4ciWLGJNCcLB+9+hgWfCQTUoEtaa7ZEOQcGXf6qTO85ul5uPS2FL9HX
HNmFNe87TGxRce3FgvTIt9xSSwurNzH+YU+E1MezFDXze0DeicSa/dQqzhAJtCnf16OjXtgymfvS
40gurALG6p4H11Um2a5oq8vSo/OTTTacb/X6yS1ypDpNblG+uI5fT/2SCGinCPCeAsuGXfTQ7a4Z
gPJ5ccOdHM0NLmpkNoR13UrzZbDNjax2lc8ANJlwS2rbLSg8fXzv7AYGZyV6ohChZRWxVEQi89z2
iM9s8CEEq2NrUtRda4MZ4cIk4RZteBfTqJfr6OoMZ3a4OFPeGfIu75gW4CxcxR34TIj/ynmPI+oU
dA5zkiXXRjoPorrvvKYDB19iGzCxzh56o95iOE4PO6OzquOcucsnZLJYx5tej52qZtcGpWcCu942
WDtTeQYebI07bzZIPbT81ChVj/Ynk6dwSDJfi1bNwtwBdHHCIRIhk4eiG5KuYT47WtzADJSCHtzD
Z1fAS7LnTr2vpVXuoeMJB33hQVlnMpoHa9vDYulL9RZtx0S+7TOhC6KZ8xob1QrD6G1G1t7FVPJK
NsZmC4a/pZgN4Rn76FYDlrpl9r70sAyuh+Yw4Fg1bmN3Gpy1vTi2tL8z262Jwdi8nxDJXZQhKyKn
mLeCqAvjr21r1Xs8kgKybdeMHKkDRKDm48VBkH2ecYhCBjxTdxzJBB/WtjX8ZPsZUl0bk4BMppUR
YPN0DTe0wchawoWPQuRt0S2HrIjIsi/vRD6u8VK0TiSQpfM9qxGR1zoKVHi98uzxzPRVa8spiDbN
dRP1CqU6Q5sEZKbww8jbcIS+ycPzFegqhCYAg8tYLaIB5oTmR6kvEUxR0TkCi7AjRNbZcfVg+oJA
taHt2pqvncRNjQsrYfuq9nas87652xAuB22uKQ/2hGNHPgC6PetOFbW307/KZjVUSuyislITr1en
GPeVJ96KJBFyCPXBhIluxGCo/F1vRf3WOlwLwTSt0UHWjBEshuTLyLGoqJD7QknSMvPD1vub8d7m
vrlWVwUlNLQxSMBubI9tF0qkY55rdZYBnLlhr1vMk/bpzWr7OLmwYyaAAnh3GnfVU7+V6kfrTVlg
Le7gT5Njfs1IE1FWSUbRO7cSWIu0oTcj86JnsFH18pU/IrWUvc9t2R3B0pz8dnK6PeNTj0x/Kz5g
sfZkMLM6Clb08TyNCFgsb+1e4TRt3umrKoAeKNcXt+ATlgbTfYf2Md8BqrrEFTbkxl8habwbLaW8
LiMUWE7Xc180twN0K5UU/sKwWO7zwjc5Npcux2kYFsIAeaKTUHMPVeUWO17OxbtRiXq4bScMgBq9
Kc/TsKFGtRgwY7ZHtKkv4+AcDVup5E5soCdEOWxWSNHYgaJPFTW5MxpocS+wmZTaspsVr09A09Zw
BmNQhsJIDMRpT68OGq/YW633MH8CFKwgAFwMPjiby1MDA2UAYbCvg/q43ZvMznaePSu0looe6h4T
aVcU3J+N2/QGsPNrhmUw0dXiPPZsOeuNgxb9rEFeDO7XUQbHNYqsxAEmCjAgRB5xXzpVdlHw2hBs
Su+srxCuQheKGuRc8wPP1CzFmtkc80ozgsbq19MN+EQcyaZPDwEO79g7aCLviqVeTSRN90rbPsFn
61rAAh7JaGAyVQuwRgfDxM31z6aBzTPIwK/2XAZ1DXThYDRsh6RhfT8BRYroRqdq5TzYghc+mDuO
r4LwCvN49NVA8k81zIbAkDq1EKAShefMz2sdtcgVns3oLIxgZoClmwsEjpKnS8em66C4GDZjdVhy
pmO5q7dwKVvh51Dypb2hL6Bgy0c0Tj93vYd2BWsOxnYJO5wyiZapy0HTkBnMYIuACQ4QuqZkBz5N
UHEheb1z1NaJV60GUk8XCMMMl0FcnzuguU9lAmnnFMt1lJEcZA26SpV2QzYdcPwp0TG7mu+LU5Y0
Z9jRQWe/GF0v4t5TQnMxCpizGyziw2Z+2SofrjbsG4KtAq5YGDggbbIufWPQ7BikXZfAeaXy7dzS
A5yZUOV35uogWg851WaqBemtFqfDsnye1aqhwOWq57KclEPRKxqaW7bZDNx58E7oUskDr1jum6LW
qDYCiaNI9DT106T5vWXUYW9n+WWZkBVQhaPQ0RgPG0OkPtZIy87zwBJvtLtDixxR6AwC5yMY041D
h2cPIYs/2BrK8b++GYbD/drKO++GzQSEwySIJxHN9f0AC3LUmL0cZVdLdfzCWtNs1lFCdlp+FGWX
6F35xEd2WLjyyZdSoUoB8IkKV62jysYL6IjoYXUm6TM1c+INChuqMhdRneW+uzbwJcxtn5G66f1F
tTG6dDdPpMFcn2e3eLzRw25FXnebmwB0NeOycAMDQDRINRto/MAxwS83UDlrZVFI5RmdS1YBK3VM
bt/UeQGFatUkbuPsp2kMR717FlIFm6h2cLztXb8yUf4siy7AsSCDU3nthr25jaFVQS2r9ZtKUXQ4
mGV3D7cv7G8wo8CV7X3rVQOB0KskbZ6LoDecNdiatQhKl4cgWCNrlwMG2WWrTvShMu4dZXxBdw/O
FKhB+0xxVuyY6i7rKjiuS1fQJnfHnemKh1F6BZJWHZxBuPpcugbD0lItsT17952NUKqfjPWADjww
43HGjDyDg1pjzXeOzVH1WOvlWCPjjU4GWwFpq1uL0Gpl6OnL65J7VytDqqPsyggrPRzaJ/0mDeZu
Mq+Veo+wsIwK72ODmh95uRaJZdW7R3z4xIr1hAMEWE9Gl19RHv6UqNMcK9AFwhlQxIOpaJ9OBsmv
x6laoJdlmHjk9VsbC1hMpIa7Rtgx0aI9Y0g4WiEieQvvodUNa5N/LlOT5J3+kMGmgXaVerdlZpeW
rCn3Q4MTq6eVVPfaN6CikLeCby42wQUlq8wck8qwEF4AMELQzQ17lrJMcfphqXBA8tAV7aPW+D2r
ircFfiwp44oWg7FRx41Xo0KEQHTHJmZFBsK0vWpXA7qLXRGPnbcE0t68kzT0T0hE62ul6mvSKb30
rZzzi+H26PRv844y+Hb7OJQPF7bpMoK9xEuxYhvZCyZokd9jSRdJ3QhODOC3Ir1BwWaBodErX7lG
4bOJIa6OoHa4ZjIJaBYAoy2BcVkidBwmtdhemlnbj2wON2NdCUw107qaT/CZL0lhZVWo1eWL7MwL
nneyGmZgtbfhWWGbk70aIJsajVVxXceMriVKev3cZucixz9a5mY39CNoYyO/QwXtzliHcNbzhFsu
bXQdTU9ANmjNgjvs+bQzM3R9zvl59rRHhWGq8zWpKqBdth79xfWK5kFFex8bNbEwGxYMjUjM5YGr
bgIl01WzjRpAtSZdRzT1GVUAUQEsFyv9vJawIUbdDE2/yDxSQMfTGiI1nBN7+zEf2mcL+KvcbflL
vypnq8p9UxuvZp+jUWfTEoEKY45TYID6LX9Wt/KYZytRmolii6JrzR/UfIYSh3thaxtHQ+Po5JdS
T2YPWGaWdXE3FZk/uIUZFM1NCiBRw9IhvxNsfd+gJkyVwa1SkB5mhFnZs3WLLCwFEZRdz9SeO9CE
ZjYGtVxfmlwVwbplBx3HEWtRVVg7Z1gbMI9qD3oE3nknhsJA6PZOytzc2/WjVuDkZrTOExJdN8f4
siBtNokTkIC7fkMcZ+MIGTSwWAmRQuDP5iCn8+qYZaqURXHwlI0jQ+CUyJJColEbdoT8SZHko2KH
k17fKG3OzB9NILXf0YLTk3FFPgWDvK3fCtvCKRxxtZlhzeeGVKDcH3iwIpQD+uvTthd0FhYsR6FF
nSnANmxB/IVa7c0yvsqQUsoX0wkMvBkbuOgA4kPs3ghNzEyjzjgE1owMMUOWAtzea+GqVbw46xKY
4/xhVhUyCig+IRdB5rlI8AZ9RIMdkuVzS3sgtrFoWFaqi+ZOa+wFpQoFhyv5aGZt2jtg98wQPdrz
VgW6w2uAtvvHOp/PYtEfUOKs4FSDuj4cwUraa2xI2m0Akdr639ydSXPbyJq1fxE6MCUS2PSCBElR
k2VZUtneIDxinpFAAr/+e6Bb8V2J1hWjune9KG9cYQxM5PC+5zzH/9HFrcWB20T8TU7Fg6pHeem7
2f2weEc/Cpy9ap0I5pw1b5S7fLSbhWDhbiQnd1yIKZjRs1fWl3GAKzIBxtsKiu69a+YfBb+olDmk
qRTs3Qj8c6bhufEpvDoAFbZlEeWh9qPbvIzvJTRjp5cjnftkAJq6XODGRAQfR/taia+9b31Voy7g
MyxU6ZrU2nTZ8BTX6kdgDmEbBbRIPLEb3ThlHDt3iZqafV30tHgK8wcQ0vLC8FCHu5K+m8yJ3aE3
tBv9BUVrUVx1wxjGavKOtcy+GDVNhryw2SoOt50xOQcXOf8eOuG9H1kcpcX94MnuQ6yhJ3aR9q67
mqS3aKBsPZasykyfzuXKEZZTXIf0lpPLYUzd/WK19UWQs22nLU6RPOIQKr263Hax/2QRt3pbNbm4
SYb0qq96tZNVfGFF+kMGo5LtBAtNxAGjy/JdWfc7OpLpZsydjsoOndnczj7AvkKr2Zv2JpNztZ1S
MkwUjfhdAihmm/s2UsJ6To+FTzEa4rwMDY4Fm6gYr0XhfhqX0dtpMX1sHZQgkGWe+j4zNyJuSP+K
6+SYjvY3R1OeqMubIUZpPttVcWPGLup9Jyi2lstBRc4OpxsgbRXVWQ52q28lo57pPI1Oo4uSgJXG
cn4tdhO1YdTSld9gk6vHo1MrAgW0Xrx507R94dzQa7W6rSXGvDv2vmFZ123TJUZDCaKlw9TFhpHt
RR9MXUh9vPuWNUlB/X3ol78SSnD6I7EvVrMhvpj6F385iZuB82eNzgvo2h3re9R96Ix6/r3k2u92
tNAb6vAliKGLEnY6brWoGmN7o2mB1Nsybms8J6IzrGtUHWwIvVkmX9pmip3bAdN0c2/T7GI3zbjP
02st0lrdj10UsHGN7TYLFdqjCux6Eqh9QBuborwIlLdtHDj+h9ozO3rI+VLnxlVMTXW+nXTEw0VR
TalKOG4/hJmfcVoApDdaqd50w6Tdz1U7LeZlMFuLw7ZGuxbsKY/x/iFFFME4BoblbSzDn8PJytIR
z5of3KGS8G9daX3XrbjzO1Ft3HH0toVXEQab99O977hoPLKmvejJH8oYTir+WmZTc2fk5C5tumpY
EIqarKVbs7L8IwKO+2WU4qGM889xJ/dellDYtqKtXapxH+fOnT+VP51IhQbKGsLS5879SEO8vowN
vyFPXYNQfnJT5fsEn3T2ev3Ruwqq/nFqYE9ObbI34uhH4irrUBbyEGTdoRnZA3fF9SxSK4wyONBl
VhOC6yULzZWUaqK09zQlcE2N/GWVDcvRKgEgd22AnEcO+qldxEXT6foqGmwOb2x7r6ZyRtQcaPuq
FEkSyvUlVaJyKGkToms49bHXwXyYnOZ7Zfi3iR2UnJHay6lhj8fpSDPBLa3msxTJzoiZRz27Wf13
fCHTIK3HqJfMx9r2bgpQriFVyRmJQoaye+zcv2atcDxNy1/NkP+s2XSEg+4OWb9EF7Jps208BOSy
LyL7q2qCn/bsZ0dVq9tadvmhHqeHRKf6aqTy9bElhwHHpez2WWp+rYYq2aZJzypDMDgVf3x8+4wD
WkUMdFZ/kz4H2mBZ9q6m/62T/hgNRKNVaNI4VLU0GNr5kmaccwHAUoXBbDc715rmQxEXHrsE+Vkl
RFabVa8/xlbkbTxRxlvPDjLKwhGKUsCXN77s7t3Kbx4gb+VY8xfvI1q94ILgMRnSNGl/RFORb6Y0
wPvWCk3Ppbcu+hHtVtf1nCUyOrBJZ8fQFGk+sM4aKB3b6sjXTj3V969SRDI/WxoCFO2XnVNN0/LB
t2dzW+WBIE/NsDdTlH/JPc6ffcrSVtvZpzwb9bb0tb+jvfpp0WV5E+QEO/RBy25QKuioosz0E1i8
ks0M2qdLGtlqRkHBu98kZj2LDfiN5RuyL/t7ERSi/jgEHA6BiI/WviosjQpgrrN+P5iJeSmysvm+
jAH1QOCZrbh2CyqlW6Nw/8pTi9T0qm4eUayJK8SMCqQmjUu1dJfLOmVthj7Kb1y/qWhzVdcFMsBt
a1JzaYKGNIJ1c2P1xnLBniN7yvImQcuUTJd2H+lLJjA21n5U5NuuYRzsqqgDGNwpi10XGWQN1mHb
5OtzBkWoGoe+CteFEsHO11F13QV5WLvtdKnj2r03hNdf+qq0Q50Y3l1Qauxsnshuhzmp7pOm+mF3
sX3DR1xt87IwPtZ5+RGeRHPsOsP9RLvjYMvil+gyPzS67BrWAlPh4rofG2WpMUwtYMWLF2cRKppk
Ga58L/7qFPUjHUUVzikmq9Y0jlnEEdlO03ud06BzZ2pTrMMXfusYv6oW7UAdyG0/14fMruqtbpfp
yAyxFwJ9kM9HsgMYOCsGee6GcNosVmYvv4khoo0BPTuzsA50tJqN7U5XjTvYR9sx8HpA+QF6Nu0X
P+fdT1Of3oFMGdnOV/QZh0Ti7iPERND4f7SbQd7GXil7DoYkatRZh+uTpO+jleTAlhO7e1yy/ImI
DxZv1f7kADTcI61DvVBPnxKm3QU9lda/POk+UCBK94o+Ch34+7jEwxd1AdRkNT2wBc0AfDJPtAoc
ca6av5agDCjPFtNl1Jv8NNZAr3vyqvV0MXUTCKPNrImbv46FELiYJ/no5J57U0yi2CNQSA86sHcZ
+p45KBegtP6Ga1PfWkOHVKW8eleimx2uZdJW7t62jO8KOPiOOpF/tHVq3vpqdvnqGGGRhf5k6sDJ
odMyNyQ0eRcOXf9p4w3zsLWW3Lpd6uFrLtrpRuVWfiiyft4VKnZJge76W0e37mY0q58V4zFsVJpf
tR1y1A3Jhr+8JEUB1O6mQZOY01zPNl9aQNIpEN99HScs7e14LQ0ZWsGYXJQOQg1nWCw241W6rR0z
ZajbPfufAMmFV+9bGg09ih5a6peBsi4UrTZ7HjDp9rgOO5QOfWZ9CuLhVpbNdUmGEpWxetw3ZYxw
1u1EDvteql28BA1WfAjOc09QpECBFHYVyvI8nqzQS8hYaFM/uug7t7lQFN54XgRdaTA/ldZQbwsJ
7izjLeV9GiPXzTA56Oze6I0nY8hn+lb4wQOho80wzQtLvbiryzG/KipBr4pOeBqV0DHzCUCa11zQ
gtNhYrElr2sKlU4On7TJ/S9FYmZUUIwfjjV/WhplbwfK74SAjNfTlBl7Y4RrCtia46Hw3V9r8fkI
rvuXlQ2ridobh13OVmEzWctyrHhZNxEgCE4gz6Luv+Xld//SQ/fPoKKX8vOXavT//r+Z1b3apf+z
vH33Q337WXevaCr/lrdLAQNzheOz23yGi2E++VveHkCzXFmQ5OHYEIDhAP9/fIr1Xx7VfpZYl7xg
F2Lxv8Xt4r9oo0P98UGSrWms/4AcdUKmEFhKQHP6ghT6Z/z/Kdza0LVKcntZC8c1C2r+4AyQQcrf
lXAvCh0c6wr6/reqeirktS/HncUZftD1sTXUQbf2gflxZ+r5+OL1/T2OXoZ88rJeqO3XuyIb2QHx
ifxDuixrr9X2Ra0jnzI3ZA4Tafuoc+befiAsOXHULvWCcyEm/upj+be8nwuCT0RmBxcRChNd/vWG
XtAcosXNRlwE3i5dit7YtF4lytvBA7O7GWm7O1QXXaC6E93rfuuZa6hsnCPQ662MUqwV9XyyOm6L
W7UAKtyUcUQx11Six9VukqpstcnwV5uj8d1VeebnRNKazI2tdu3PDZKWGBREsp6QBqS9Sur4EAXz
3ISj70/Zp6qH2LsrbbFQ+K7TNtqvT+LtepQXFtoWupAHbzLp4TVBl/qXTrv+mkVW5eNGLPZwj9hB
Wtuawua+0dYoDunix+iR5kyAG1eFuy9sMlRReZge5GDHu2zropoOaStasdE05P6KEW1TunUTywur
rMogIoyT+tK6HrLkjKbZHonnGG9qyy76MGk4RKNzclGwVEIHaAwCmtDbALAq1TKrXBD2jnU17BEb
eIJyzLz88KOWekgQ9S0ijbgR6GA59tFUdfo6h1g9zR96aMW4uNk2ig2yZFQSi1EQ+oUgoBx2cQee
mMK3gXpWEVDHgdosxKNa2m7e6tr3iAJgJdxO6JSGC0652a1lEIz7r2mQaS7+Vb8xel/7l54HE/y+
AFeKBw7OfA46fjGYDNLfC13ODuUApz96ZhHcQlPnTF0T5GBso0IjQTSyoKQQotDwmCPpK2fu4c8B
ba2+F5Oul4ld5ZSJ1IOb9FFvWDsEi5SFi3RAjbyMsDcvF1kB3m4MSHDQ3Uxo47GjzGL//id84qMS
QtrknFv8PsATmcTs1XL34i0s/Wx0lL7gKqST86Dytr/Lkn4KQcl212pU1RGrQbWPrBQ/S5T61wj/
po2M8JksRRKHCcKvM96u1y5mbok0NsAiOIZsF63s6jN6eUvS8Jp0NjOLJTYqbgK3Ux9o/HSP7z/5
m1eBxhWwzwRtZZ9YhWId2xk9Yiu0HV1dzWlV7Ipocc4QQayVuvZiyuJhgFGCBOE54MOSoPX6YdrM
HKKaszWik9y/C0Zf3KtucH9ZqLTU4oOTmYPPTM1u2Lhxv0UvnZyZpU/G+R93YL++A6TptZum9IRH
SnuXS+MZl1nrfm2TloPy0LTNvqHn+nOuvBQ/LUexu/df9MkY/+P6JyPMt2rK6Tq30E1Zv9HdNmHd
D3CUaPLUXiu3U4wOOSMD+B+Sxdc3T24xQEcA1CwKJ9elyps1sWus3fI23kdEiBOBKNSd1H1xSanN
+/7+c55gF9Zxy08MfY3wCYshJU9+6rQ2yghNpUmjCb2n4ScStXFjP6JfNQnX0tlRoMqnB2ngh7KE
/kVKg/wkiph0t/dv5c+xDVUYIbONLRPs4Clkw3adRlV87WE3FfK7Wxvdh8Qy/+bw/ccJdDV4ngxt
vlCyNkiwtJikTgygEzBgp25GK8zIo34gIo5NK1ykB5Es6Bpx1bFcJkV080+fbc3ngeeE1xZG6jMD
4cWEhQRjzouG4SQa1P5ZovI1YX48MwetDJDXz0bEDYAScFzW+ucJTLGuYzHzc5qhK/tkr0vdUhxi
RiytrPjy/gOd7KIYNqQIBOBufVYhGxT06+9z8RP2WHh80TmN000VTPWToSu1yRvDxfoUZ2cSa956
NMlmzaacs/J11+/1xQskdlNU1YiOEaljexCjUbCrnKiw6jI5c6nV2/nyNTItPyeBsr49b6xPg8US
6aEjy2MPEXaPkDe2KnR6ohH1d2eO2nFbezaNcItGKACIzJ0ubLOvq3CO22a+LmVjDrshbvXdFGN3
2OXNYLo3OkVatomnVVf7/i9hn0zW3K502AswYbDVd2FovH411qIWwHuzvVOeMr9O1H+ITYgEWuG6
rGkURt2q2cyTwjmkWtNZz2PfvbRkNs1bWDMmWiPgYDr00iX4Ri019/duTkT9tqSp+tD3BRJP8lNs
N1ykiJB3W4TJnJnuT37e9RkEJxTbxY0OZ2flkL/8eVU8uLKrM3uXFhE614FklHzI9N50qnPAkTcu
RY6y6wHctQMwpicjN88DbYkqdeiEOv61XWCxQ1EwX8kxV/fv/zQnc836VMxm7O1RrHLiOuUtVkSf
5p3H8uwOiXVYLPppYol6NpZZRycWDeWDaDP18f2rnsyjz1dlXgt4QqSfmIpfv8vKH6Z+MtnUU4cb
bnCjEUmjkRe+f5X1F3kx1/zrKjY2aN9D0/jHBBA1Jc5e7Vu7AlcvRTzl/ay9zIt36eCjfED6tc/F
tJBQ6AYPCmvwmRn1jevD5ATG5Lm4IAleef2UJWtUX2eCySamQtk5V40NV0q2t62X/iqVqzaVL59Y
U368/9x/Tg4c5TwXWj4SMLLpTiaitjLslNAZsSsbZwS91PVHsykmTFltuhsMKc+85xN3+HPKIxsC
xLeQnjlAnrrDa5RLTCwlIrgq7e8RKEXUVSml7q0uqpfd0FljsiUIFEddrq1pO5S2Ba2FmHm6EU5f
eRfD0mF5cqLFu0y9bKkPNJzTA1HBJfWsPkirS2uyC3Gl4wLtOxludK78YUQ3m1sZKp33X+CfP5zP
d07+W4CL3gLQevLDua0XxEZt77BvdtdkQxefXETgx5xjNA3bNHFwmNrGwQ1W32zqQrl6/wZOtzwM
XY7+Jih0Tg/P6YKv7wAMmZvasuUnTKbok5QlItJ5mgdoLMGAaLe25EgVwrMmGDe552Rbs0Z8StTn
WD226AamM1P4OlZff0vUbiR8bzZ8vJxT3mOXsEUzOhQs/O0aUFf9dnDenbnI86b931dhk7ciEPhc
OLtRhPBPCWJSGENP/8TcmbSdlo2NN/1H0yc41f2oku6+ZB25SytLcHYcKFOHfe769mEyq+S3p5vi
CzEr4Oyk0ktDWz9Nkk9OllY2dZvaQvWQLOTV5flSXtRm3mFoDpaooo0+zL/O/ICv39fzk3iUp3zp
Oes25/R9BShXmip1aegX5b6PbTavmYdsXJXejwWigblZrML4ms5adhsD28FhqDMNOYqooV2/4ONx
00p8dH0jf3z/1l4vLtzZmszKSzbXm2ONWWePF9sUrNGYxbAbh75M2xCVBEuvTdnmox9b4un9a/3x
FlxWFI/QAaI1JXtK5/W1DDuOCjSXMtRzubopI1rGNkrP96/yxxOtZwPPxPzOYoLu5mRPGSTugEtV
+SHlI+c61xO0OzcZD0IW8syZ6+RYz9tbr0XBkkkuAIVxyokktNY3qUD7oYnScuGumFBBzKvSkj8C
evc736FkVJPPvjdVYF8mHrnOQZubG0dlzb7N43NBT38+Pbt11nDpkiRNqeFkX2IPXeUgROXpDZf8
KWsQ1O/QjfjdPJ6Zls5c6hSDJt3ORF3BpVJC73YzRQwIoQXz4rDEZ6aC1/uS9T1TjySwl1gXqAXW
6Wba9rMyiBRYC5J7xrvR7OYn/CPG/aJn/+NIBkRIeo9zZsF+5oi+mn/Wq7JjYNCaFqeHk5HUzdWc
BGMm2ShPEllhBnldu9kxWHr7Ii4i9K+ypk+dzPXOI5n2mim8viOVvPs54hgS9EzFeL8UrX3mzP3G
m+cUQ8zBWhUmwvbkxoh3yfIqH2Q4+RpqBa7iUHdq2ndpZO7+6dfkUHnnxbNXB8h/+s1OGOrdqfRk
SOPXvHDi3ruxUeLfmrUsHt+/1J/Tw3qptby/LitME6+nB1Ju2povm0v1eEMFDWNcHbM+M2pf10me
h5LPvx6wD7Rt9ign784zRNe4TiTDRMsi29uZJb44fVxd6TJD3jbagfrg1dVy5Y9Rf2YYnyzk/7q4
/fwyKYeuOdSvHxE45eImsZK0ix11SeFcITpp3Q9eGTVhUSZ0QH0hnqhiFPtStsWRjX76LZZT2555
Da83NX/fCTVRzKCkLoLRfX0nJlCVBhM5hMh8Lm6QbeQ/eq/Vt6X2+wunMue9rO3mUU6memh6VZ0h
G7/xQRPqwtC1KTGwGqxj4cWyk+OCzIbc8MJAGPqqNEznSbsq2mdqeOD/Vki7VfL5/fH15iPTtKQI
CT2BUsrraxamBfgFn11oNd70YfFKAjwmXNWOm5Q0HNts53d1sC1aiVWc5Tj99b+7/sn49ipvNnxd
svzVxbLNA5sSHWftY5P4xndW9vlqca3yaeoRtmSlpx/ev/z6i57MZj6VKo89LGRjjCOvH39tU2eB
JmYQY027T3xH3ekyj27weaqf/5NLrR8z7FdOrCff2OzOsUonBpc5tyiry4L04KhHuV+gnfzfXepk
c74QvljlBpeqimDeRlTSdvidKkpifh3+Dy617sSp+QFDO+3DKSKPXOZdCfVn7sJFsH3B4ObstZX6
Zy71xsbiOWCcNiRlK/a/J2/QbGrkB5BWw1GU3YZqg7hElQOPwVDtlSD0+s7ykn5vgRNCj1yqo5AT
yNVY518qp/YQJczJ7p8/vuNQw1+TNcw/42KjfraKnrnLSbSLeXEQe7vVDibozL54/1Kvj6z/mpwY
O4RhuB7sFHFyZMV07JN7xqZ0qmglwlaqvgaAK65s7GB7a56aM4kW7hufBgsPs6EL4MCTJzNDPCvO
BapmZmgtuVV0oLa1beszs/9bcx7lLr5A6nSc5E6+f418WHbjOuUKiuQkkfr7AqP2AdUn2ld2qwhJ
7ezw/qt8a7l7edGTVylLt7Rbi0dbFqu/RIZp3PrIsxEi63kbDKlzQ55zdesgDDrzZb75UgXFVqod
lFZP98ZijM3aYDLlR0TTXbhVcZzZtZx5vrdmtTWyku0uBXKMq69nNSMtysaVvNSsMAEWVVoQwaPQ
t+KNev9Nvvk8kjo/Vd21gHwy05gJjm262pJU76DZtkPswo9ygjNXeXPov7jKyfM0bieHrucq2chx
0Zy69sblKjd95qAEnwZ1fP+p3hyUVPpsAnOYqZ93LC8W4hFFcS0kW8lOYl3e6MZvds5kt4eimYeL
IS+nm9kl4vbMY771Ml1aRtRP8YhQ2Xj9sw3VVFrp0vDFeUtyUHEt8Qwv6Zkp69xV1sHz4uGicjSQ
S7Hi97hF760ui0NjSswzr/CtfQU7cWeVnwgS6k9mj15Tv6oMPrG0aDsCyaG2bHIMHF/GmXYYHDZU
tw5UERtjWmtZh8Ie1ZkHfWtjSWeD4qIj2FNZ5sncknfsmUnKYXAGBROX0VJbhAenLzAgwSiKNayV
Mb3Cplf9aIVcviHmMOddQz/hzCz3xgdJNqfLUYFRzK97ss0ogsyJxrLyQz3F6kolakGdl+Tbyrfc
p388dknMRSrkskhaBEW//nlNy6sKo258PA6e/oG9m64B5ai+r5uvgE7gU4yZOPOm3xhSXFNQVhAc
CZl5Xl+z17NhFHPtw+ZplzDJIDwAbz3XF3vzKjZfBs03/PGnQ0qO3rLMXeGHqq8qkGv1bwcgwplv
8K1NBk1U4PwsfQGGxpOBm/Zk4hE3xvurdP7ke1KVCB5XDtDSr1TBmN3FQ21X7jejoGsGEwhcza5Z
RGxCC6lgvJSdfaNxTddnbu2NWenVnZ0M56J31AwOi9KCU66mWtPPdwx9+WWRyv5AmyD/OGXYw98f
T2++daRfvsmKxdno5H1wIMFaN3JVlKv5DWVz1JzJ2f61wwg52YcHBHFTTrDFaiM92dr19pKq0rD4
VCdi35fCARyPP/IW7/hCeGVQHTja4wBReCyQBXdbw5zsQ97Y87EHzCI2Rtueq8y9MYVxT0CmUHtx
Z2K95xcTZZIm0mAzJ0MxT/3Obsbo12I0cpcPQUvIuzOWG8+vs/3kQ1IaNBik99/8SUvwecfHwmqy
9WJrhNDvZJsyeEOCg4uzPxtqFCLKM2EsD4VxyznZv00Lw/qslYu/AMgXDCLstULNG6HN5qh1q/ci
Ipe778hilkW0xWvnHtsgzvagVzOSpVM87okfjWcqRG8NGMR5tFWYTSDsnvyUsygMv8QkHaJtAXAX
y+RoRtE5CPNbHwP/OHsbfiNERCdXaZOqdUwT8XkHUgEe1mToTSCjaW85MXbdaraBe9XGcjYD5Y+B
6jIY1tIwBVvfOY3ZqaDXZcD4fOK5ySVMkPLsOpkU+2w4G6305y6VSzn0xZjqOGOcdoSnrDFUgLwt
NKeqvOsnhU0im0ZoCAnzPoEhjpldq8GU5VeZwxc7M/z+/B1dkyghmjvI1NbElNfDP6ClalcZ541c
pAQk4LG776jx/eOqHVdZRQi0vpmrTtsZjRKpiIOcylOnaGFUWP7FMv6ClavPCALeep02T8PS+NxV
PXkeH01d0CuuhECzOcrMsR9NtTh7p4Ffg6dHtb/Rh+8mQzh373/Ib9RMecg1RZ52DUeqPzQxQ+5i
TKNmapgdeVWTxsG7GgEODrgBgtrj9oADvsF4J/v9mDIDdrTyrviwrV2GjyAzoGyIJprO9JifWyyv
p931fMfOfZUpwdk4meKGXkyIz0bKH/CjcDNbvf3JQ/v4QAPEvdWiiUs0B1bxY44dA/P64KMUJGpK
663WRtxuS0/N/7gKxj25nCeeT7nWsx75xbSbRqAtvGCWIaOyvi2yIcJaOy4/LRcGIQ6Qpdi0ZXxO
LvLnDo1ByCmXDh6dH+dUUNTZsGVGMpzDdCmnbWyLas+p4yfen79p7v9RunQiTGFaFyaCAhIp16Rv
m6/o9YfVRVYfgOM0wtb0i0sfce6mcXR8P9PJvU79NFOw5ib7azH05V5lQh3qynephAIhspey+eG3
bvKz0TbOYUO39aboAam9P2T/+PjXe2RgoP2hQYME4eQep8pPYJAZoVIF0uYkeFxGEKHvX+SPBfbk
IiejL4pjI2mQpOFoLvSdwqH5I+qi6Fufe8uAoylNTMCgif6teP7Ps730h/dv4I8pYb0BTifs9Cy+
z9OCazZInPlMs9gzjdU5dJkXzsoxc647MV4NrrgXfXdmeVz3S68+ufWaHrtLVg9aKc+pgS+G99S6
TeIZqRH6Hv1ywuHwGfmV13EIaw8ptLrP7z/jiQr07+GG9GDdwlg2/JvXP6UwkOvhm4lCaaoIv3Qs
wqwPdAHVyu1+67Fsv1e4o1GylSP0aERzXnnuAP8stvrjqV/cxMlPXXZ0GAjVJCc6rhJ0DRB7GwiT
dXM1M7g2kTc7l+M8LBdGW4wXvhymO7H4LfSDFBaQVxtHo5fLRaBieV/CYmG5SKMrMU3tDiMAvWpV
wCjPXBsOkbmSZJQKu2XyAfv1+F6a9vH9t/rm98EGYJWP2Jxw15H14lekjxgjquH7qCrtXmYyuQcK
XFy8f5E/5qR1qLy4yMlRTvN1JrEgXDtFyLpJWCbompriVjWq+fT+pd4albBzPP5b5Xmn098s3VHH
BhAc2y6SaEd+xooubn3zgPvI/EujU//9/hXpBL/xJRBrLnhEpHqU4F+/w8kqZyToY7xLnAFC5ypD
2sa6XtQuk41pssVnwatlIz5ksaUBMopBI4VPJxADfmt7YG99A8sFhjNPHCrVpA5GALP4iwmeOErL
vKsjJ4ANW1mQMZI+6cQmyZ2q2gZR3dJHq4053UVp7X5OlAqSg3ZqDE9B3Xd3rRk57qYyrOmjCwXj
g4JIkm4ys+wUdkiDnyPojSIP294fPeBROXpQVTqILhoThcgG1oLzEzW5/l2har4OlrwPdrnssr80
h8RuU9HWorSpF/eT08z1U6cl/q24mdsnkUvzJoIxUYHPDmBp4uvnTzDc1PLnShbFtkLQ+2MZyLLb
CG8AZovPwYMfAtFAX0pzHIfNEHUz5tF6ajRVQCBiAZEAYisXQCObxIP3cW2gM8B7jXv9e+D5cRx6
QIOO9ObVXxoRaLYbGihLoUfoQfKR8Aa80X6W+w+5M3c5WKUJ996WU6M/jlvhGxcrcJymc6XIQQ6b
peyk/WhRH4dLJnm+sg19+qPttBVlEz2msUOZFZ5G/QDc3fcxasqhKEECTLBtYZK3YFIIayh22CwD
B9IrVIpQeAoOb1wkHcSc1pTfBp3kXzsAwtk2M4O2IHzT1XDTIxgGmwkfJcZyoTnpLFBKVuR6qn+N
yLQ+NnTgfiVTLlfyQwlKtjDiuA99FNrLU+/jAtx7VRvlF73nwspZFnNoNlpTDA8bywBw2Smflbqd
+/GTBZufqh0Mky5sesE+3c5buK+F0w3LTq7000u2Sz7gM+kCBWvwa2PYTpyYeMzYQv4wkITxG95N
ttFitKgnuHF3R2mho3KTS/iPE6uFsYe3ODDUndG79cWygNNVJnjVpMbT2TWUzevC63FuJMb8k3op
SJXZAXDcOhmYHiuJ5N2IXAuAYK0rMA6zYwKaEWX+ea5iVoSxs4sP7Cj8j3Dwm090YaEmLe1aTVJ2
Zd3NmNjRmdq6AwfmiGm8bqO6hyYrDYt/n+4pfnOzht/BL+dBAeMs+sXmY3ukLAW5XtgcZLdL7HUw
7U1z3IBadruQJVF/pzczfnOCnn+IDggeKqPMF9Jjm3EB/BSbn2hA2V8Fh39ypMYcK/Wslu6hKnqh
d5QBR5I5ncjzQlulYJoUgSl84pmf/hqcaL7MRuptrAtpche5th4uHassL3Oj6atDz7xINIRIdAf1
0QB1xFqc0VaK0dO2EvT8td+7+t7oDPl1IS7lTvRySC4AJWDQAogiwjLy4Q0lbEyhSWUAY4pKyh8T
2CyH8TeN5tEwPIzg6KAykK8zZoxtSQ9noTiXrBnEptNji64c91c75EtxNxoOvvs4yYzpwjNny98U
bOOdjbR1DRqny6svrd1UX7DnO0+9kcygP9oOvoPsRfDVz+IJt6dN9giMghgWZVlOUNOHNK/AcRpN
PG1q2LaQxJ3kMGXO9ODp3L7oRWJgUwugwTTLpcqL9LueUc9AqSyyz4kwQbInTd4xAQvRfS9x6kKn
QrC4HXxv+GwNhWddeELOwATwYXnbXOXJoxl73qOdqbzfAyvXhDFOaam/UCdwdDhqV+S7OU3sjzqN
Rn3gowAxEqSOqX6kXVvY23JGAgsfIu3lVRrPBuRpF8/Fvug4i+OX1zQdgcKv1OM5AsjZGCgydnNc
5Oke40kNJnrQ5uVaZyk2HoUy48B9mV8bN1/UxezWpbUZC2NIOdSz59xk3mjOoexdZFiEUwB38kDD
kQZrwlZDMzfIryMQqCcXvEpPWTCJiHAbISiBszENqEIQ581jTbwJwHHkFgISvJwOfuZlYNumLFcX
FlTsJ9sYFVldtdeVRyg6qsGvbrIbQnYS8ScUELlXZlSmV7anjUOS9OZvu1sNUy5JCeq6AEFK4lrG
dmCregLuH/PB6Ks7CYokvyig3QSbdIA1RQAI5uNdLMzuOKikyXZzY7G+5G5D021i92teAGGo00cH
k1/5kxyeaQphYoCMK/8fe+fRJLexbtu/cuPOoYA3gzcByqDakc1ukt2aIJoONhM24X79W8VzjkiW
WF2hM74TKUIhEgUgkeb79l7b7ZtrQwXTHnyu+15vg/XJnlOU18yg0HJzK8k/uhaAKYoTqMzvygFr
xra0pSw+kQRKEI1hYhelMxwoHqGqFgadsehhuTYqiDwv015GrQ8ER29Oo5uqLLp5s0KJ+xOB03y3
Ai8p3zG0JyLkgNDwS3Ptc2fbSh0sldQvOlXRMsJJucpwcJOUuSMYgtW6yhUsh7CW2kDGghdMNqU6
rXS2qM7ooKK+Hcqts7jLRwCHIMGsJGmiNC+ZJzT2IS8+JIsbOy87M5SlYGnX7cF+hKGpPbW9PXJK
s+YjNrAfrZGcAGCIUQFj/SMkLCOFut/L9wLdgrlp69H4prXj8HWy1uUZP+jEh9faxbWXdB5bBrnA
UApW2+Pr0vTmekXrL3cyqZd0X3l5dXCcHrzOLKX9lrNz9afpZeYd8BeTZMalrof3Vlfkt4NcrW4T
AB656/m/kpCeHMlGhHOXnzLLyGCIFFI40bKMBKW5fjF+hZDDYg3h0L0pgOP+qepOaeGsG8AZ2Y9j
sPTr2bkeZNAPhzxf22FvN6WGY7ySJv1+hTYzIjGA+RP+iANxQ5b2vU3YyUMiiTvZe03uN3fj+h2M
NjVLxzZOATzAVMFGBFE0oTudQrYbkjotiY3GEpNErjYuL+UgJdS5QkBsGHkut5pXI//0ajyxWGmB
Dx2h0VeJ2U1U6MVXIt5nAk9B7t9WVlaUG3QQoTO5uDdzhhCrDWWDcZ8NNe56v2n9Hc7G4rnmexyA
B5DTsJFdo1a40ZCTSSziI4QX1L90yzI70cihzdkCJvSvZG3VQ9hpOq41viPvRc6E0lgEIaXwXUUo
oM/tCTrQ+09i9lIdLBtpA5Hti4RyLQQaHHeu5zuRaHsQpsPqrVeAFI6YolWbrjtNZXdotWS50QfP
flfBV6OyBGTEdWzuWpQF22O7NVlKJrOpcDyNNct3ncBfQPSnTUuYzI0EdFqnJDIXvp4Q4IRBEG1P
aqiQmR/aneH43rYVdTtA/czbL7aY1Tdfb9kREakFRgXxOVz8bkRmXJGiAfNh8DUBOCPorKgzV6KA
5tkOAH4BPATZ3zqpirCiwQtm58t0FtBmhI9ukWG2MZFgglqGPXMpBPjvxyQU0VQOOUgYaPlPC0Z9
Y9LqGisipFVOr0Yv1Ds+iooKm7AOrx9arGM/+9dz7PFaeO5xRdEfPpW9T42iSuOnyaZUibKjMm/L
r6WmaENTvrfvCJUIUjisunvjsOVat+4wPWi6wCzSWz0b4QwzkrG1SfFI+ecKFqIfnO7J9CZpbRKH
8DdiFEb7JV8pR0Vw+JJhZ6bSvCO8gnA008u7aQvepHuHXALaK1LNlz4dtRX+RlXXOyH7zg5rAWhX
DkX/Xz1q/6g6p7FoUwX/9chWup5cvb4MNsNxxhJD8qkqy3araWC4Xn/Sv32p9N8sgv1Ar9gnh8MA
Ai1Z812wsYuZhIaaFgcbqHfQsroLde6/H0N5pT9d6eSUXYsuQzXaBmBMvWbvEIZ38EnuQctETBAU
NaIeMpIzXr+9v5+3DQoytLsCj1on9ddfH6SjpiRrKhVsFlwdmwVi9wbYStbcGElyySlxfFQnY5Zr
eVitUXfyPI+P+qdaBVGCbVsX3GAvtYzYM6N/0NLK2PWDIomhrP1obdpHm8PHx9dv8u/lZZrCWEGh
J7lHG553UvXpZFoPvSdIZmBL8Cb3lX7XV5zbB6haWgiMzX6g+a5Dxc7lo01/Cmie7+7zrDFv0RYw
ql//Qb8ZVKwiKB0DlDcW89uvT2LVZelD4Wf4Tr34SB6iTzQA5po9Fa+LdpDfXoxSsm9Q+8e1cfLY
y2RIx2phBI9BUO9AOa1pSDbG8FZbAIu/fmO/GcOIin5c62Q4af1CRkDGK5ZJ0l8bfrXcer1X3RN7
YGGhclYY8qsj/nGRmBFFBfOILcFKetq0bct1deeM8BNenXdt69K9IdinujDn/mb4cvyyaAuDOKE7
fLz3n4bvRCHaX80x2VQByC+AztAAMhtheT6t7nFBEeleEKPDiYZCR/z6g/27HMDhHn+6+smQKTWm
8ap2ks0SmAWj1++9aJRD+wis/cZsSeuSVdsclj7zHhpRiS+lB17PxXJw1RlBRkZle6kj/7sHQk8O
9AuNs6P36tcHQh5j3kmorJuiC3z8h3UZzzgEPiSdMSSRbdbObSvdiVduss3758/DOx5ZjlZP23NP
9cLtOq5TMujJpgfDt3UDT9zaxmqQsGI7t26gAAEbSXE3OYE4UMEVV1PhTAeP9FKqJ5go73rlZv9U
qUjThiKsCU7CIH/r+zv8eYS4CcdTk5K6ZU7eh7bCEOdZ+fivTuX/oYv+9yjtPI8u2nVf5efsf/aK
7OGXnwFGxz/2n3xeWERI5YBr2ZhlWdKol/8bYOTYfyDqYJ7gI0JLYTmsr//O53X+YDHyrKNR+AjW
0Y/mBpJ/huz//a/5B6g6Zk5MD7SgEEwZ/4Rh9C9t0I81EMoKvjwq21hcEfQBRjpZ5NvBoCInJ3w/
aTKWB6XBvIkWOHwFlYOS2tFisluP8E+Cq53ydnq2uswm1XUoa4x1bIGjeqZssRkoh+nEFugCKDCB
JHvHXwx7R/8e7GgxDGI7OOsEQ85s7W3fLT5HcNKdpoiKq/uSLRQzw6HL0jddr9X5Dk8sRRjyKzQV
JSY5XaEFgAuuNnmYB+TO/bfA78WHkQDZOiySZnDi1UsI3xk7Nu6k6qlE39tLrzX7DiRjiU8cePSD
QjZyNfVjP0c8/O55yAH0RthA3fuWvJV7Ny1HEQughl9KbWnfgUovnwMjHSG9jAR4pOYRNEeqY6Hd
eXKa40m32iPxoF2+CrPWTaLuau+zqs3saQAl8g6sv1g2ombyuwGcrFlgLuWaRHXv2O8pY49lZDOX
ckqcNPHFMBNXfCAL1vU/UG41KEVqOES3vjFaj6MUnLZSz6Oura8OjEskixUVJneGT6YWDb6Uj1M7
f6vDIi9B56PHDDHPKd5iNs4WFREyAcmZzITgWWPu3SvZ5fC4Yetf2abffjF1SlkkQ1gFMXfe4kOs
Kmj9hWXSmUcB4EqAlDrWoY2i79UV7jI4GaqpVnEF2HBKYd+qlhxZgXMGDpNTvpHN2PM6TVc0m1ZI
MiuJMB2+ZLBIYdmU1LQOCGO7p0XX/BdpTvYXN5M9CiLPhQZdaOnHSqcyBPZ7HdlQ28U0hDNEFmiZ
IlAehaSp7wmyogh4Cw7Z/pqCRxRvSioRxi7LNVQc4Sjm4v3AQcPeDDOJOJRQSdEITXV034JYISoE
r50Mcwqs1q4nRtN953lNR92JdN8DRu1j+R4+crFxaREIogrbNHvE0U+pgNiKhdy9tuE7i0ZHNU+d
1IXN+RDIuFkjJOIUOuf9JsmX7okDiEGzvsO93AnXv68zzoU7a1wrcW8glaFbEtSTdrDJPPzWDQS3
XVXg9bKXATa4z0eQWN41nacuBaXNsrYhchtS1lpJN9lJITQKKP3YkCu6ztLlmF5RizdwUgTh6AEf
j9q+rRoE5Gla7Ne0zp/YnWRfW6qyqC5drzHIGNCpDnUWkQy8K6uOZyeV97is7XlnsaYzmkrG+yb3
7HUAocMZZdvM0rc2VBPGbKONgf1Ng0LVMEqGo2un8M0eD30mXzwD3FU42Vb3UE6WrYWZ1YGMsLXK
XyOpAru9JX5umLcmrRBjo6V6JsKxNtXVBNAWIqJwCS0xGz2PZ02K/Vw4TbeBrT3er0Dtn4gtAUjY
VYN/B8Y8oWwdGMMj2UmZ2OByKR9TNDVlOJok8gGZDN41Q2W+1eEt3RbWakVVCvV9w8/J1AY9RN1u
OgrEbtRSLVV8tK37JzNk/jEY+vklcRbfP/j0XquImboVoTXn4LKSMpFvqKgRX+ROJt9mKovp7VI1
aBCFochDEktZypAOBX3ZVXMAKo9i8gmjNEs1H4tRXpyuRCCGGVDl+apK1DwizFUJo370yU8knJSa
2PfV6//W8f/1WNVeWcdfqhIO35f/OfTHf/W/LOX8yf8s5d4f8IOOHkA0Csfl+sdS7hp/HA+rHJbZ
faK8M34s5ZpjgBwkZhsnEN5fj3X7r7WcPuIfsK6gS7AvwGtuA0f4J0DCXw87Gsc37CKoNk5Pk5Rz
EVGXVVzOzps5W9tQ2oiB5jW/XVLde0u1Sd3STpcPnlXNT3nJ9FDnBEqKxnAJ6MPbgUo52GNOJt5B
T4wP0DHbC2ei4zP46bT949edyCwyrdDHnjBskhIzcW3aS4PNukPqAD/h1pQEh+sdKgtgyXpojEv1
MFikgmqZsTMhQ6DGSJwx4n7SDUQ6c5eApd5YdW/svdqftxXHo3c/vf23/9r8/ExQPBGG/PilxxrX
T9tlvWYHPjA9kBeOuMnqFJkLGlxvmt8ZcZ12du3ac01scAYEziHxkp5sX19Q4529+kkJyfL7BIBr
V8Z6a0I49ZqJ4J3U2fot60qXDYL0EpIQsmlqaLRO47VL/sSFOsCvJ6i/7vxUUVlL0ottjLrxioxT
hg2phvcpPZyD5vRO5EyB/i638iUIB8+7ZO74tRzw45onB0gw6To5LmYRN6USu0ko8Ik+/H3i6L5c
eKHnbuvkQAhWRRP6OhFMYaTZNcWcjPgLWT8KJL5xsSbZtrDLEbIiKG2vEZJkv3EglX29K6vpu9l0
E9hyhpvdf5Kta+/q3FSRoRnJhZd+Aq/48RBO6xMQGGVPymtslsUcyT4vgGTU/a6izBhb1GWuABaX
V2kAj91DAPiIR6YA2dQG21rpKR9v2odo/709eYLZlT4Z5l1D8+HaAtZ00PsAVUbr9SEU6+Hu9ad6
7r2dlG9EP+VD5TsyXpNZREXgIEaai3EvG+/h9St8t2T8OJz8eCrMtD9/iJQV04qNXh1Xo15BvbHg
o0uEFE7VgIFnCxVidK739MZqPP5LdwCXLq5GQRi3Pivj3u/yhci/zHlTl6zKWjaWHwci+uK0yVTs
FVCZR1w4UbIiMLXQZW/nuYb5kBm0LXplbMtqiVq64VuRJOZuHFZ5TV+rPcwNW8DG4ZY7+vHXdmqT
uVLWDRm9nPrAbt2SZ+nvprSz/pEc+MejOJnbi8VZC0gcdYzMBeh3k8MXcGGZ6s3i7V5/3OdmHv1k
hm47D6L9MvO4PVju+JL0zchcHQ1S3SF0/Tgl3TOIJ7mZLK8NfRDTF170ST30x92dzLiNlijAEHYd
l7mriMNxCptYBIoZnIGy8auATQrOvKg8F+LIUmIMboxg3wfwx8LWnR09XomcvOQnOftzTqZghFbE
N9YODxsg0c20loCkg56wlWVxPPql9pX0U/onOOQ5PNTTVjPKEm9mO8fkH10yK5/YtP7zVPA3/Dr8
R+nwuetGHSMbymNpgrgtMRGTq5K8b62JfbYU7XbRB7bPE6j3lXLX3vdXdWE1OE4+f//8QL78en1q
5rbGAbeKiUkgSpmD2YYc9fZaIstliwoE6/WB9/uZ5Dun+efPPFl8viw4TPFYzGLfLy5JugkWEt1o
H1+/wu93RhRUfr0TsqeB9DRBGZeDKjYkvyPxLGEjt46hDoh/UJEj9fr4+sVQK595cKdT41woSe1c
xtgYly/UCaG7ITZaruhRasEOQY7swZ0TSx6qjpyeKtXJuB9UMiPGs4NqiHwO89vSbToXXWd5C/aH
p5MPuESq0S9v56pzS05Vi/4ZyVDy0orEUEhzrOK5XHr1nBH6SrtmqHcOppiOaCc6NCE+RPpp0+AR
yrvILCgJXM+9t+QNdAU5AqRXEgjpjTrIfPO2V+NyZyWVqbYrfZhDtfQ++w+yGddtJRLPD2kWoJ1z
2aLtXSqpBrYr6ACQ/yiETJhr36SOjzbfmrLimthRKhSzK6QTyt7UPi52V1K60QQhloFXi5ulndNn
h33Fda6K+RiqLo2t4862FRWEbQRIwDszCFUxFS7RrF7rbglhSHfWTALl3sxq9xE6Dgkpi6zXb1pS
aJ+nIg+2ZqL5TgzB1LpvfQ66wK80+6Yr3OBx6THtbQ07yRsuukjEv6MwbZoQqnviMDZBbsm4vRCa
8tpthW91zs0CpsbSBv4jZ/pYWdVVpQNQDuWcG1RTgKaOkWGq4qWgJvJo5aJ8U3IQP7QSAa6TmhRt
hs7hzWPLIW1grJps4ahtT3ncLz01Wnj39Os52Dn7tZTGk4tckfREGPZlNBlu+cbFX6Nd0Xruv9au
U33DBxOQ8+Y1pCyj1tqySai3hu+MSMTyjuDXVg7JGCWOEmVkdLP/KPyVt2wQwPpOkgsvoD6afo2I
R7hP2prXhOD0dnmUsAVUpb3REE+TyCUFjDW36c42JbqDzEw1EQdzZj0VizvGll925LYXxQtp7e5n
gcyLzK+0XoCJDbr7GarNqu04uZDAW3DwTu/d3JJtZDRanVGI8NlwmqVZv8MKIj6kZi1TKMYEhsdl
q8iYtcAW7DI3M5yDLMbgUGpgDXb51DEeu7J9ytHEPvTOEhCMR45PF+ZNTlPE9elJh3Omq3sCydky
SKUjsfTz3nxQNnSpTT6YNtCshayuqSHEUgQZgqYuCK6djoBn6gGE5FHUGkK/g9TrFxyeiPAq1udg
cVriTIPVlQTwzsND24DvDB17IcBJV80QTeS87+15Ui3gsGAgPIZhDdbCZ6xXQ/qNmI5mCG1nOlb0
DHynXV2mxK2otY21wBC7uSd97M00GO4DiTXqqdO1ZtiS38AwZOQQwTFbLNaubhX3fZblVdgLN/hU
86m1oVd13kOiGvlNs3r3s5+OxrDJltH52oLYJbWmVYgjAYeN7wutN5G8oAL6NIz9kEVOb8mvdWoX
7/O6r5DeUgxUGPIRNIQgPBYjbA0lX1p883cKkPYx20ftTIDVj26XN33YI7w7DKRKN1uSaRIjSpDk
+L2/TWc8C2EDne/bnJLJTOK6QwC501ylBOyRUiuofs2FaF88RhOiQYECNzZrUezKKbMq2BG+9Tz2
as62NFCvJkJCDi16XkqghdE2sU9D6ggBKuZ4sCvPjBISYD6VQdeQFNsXy7o100K7SfoVfAFzgniX
tNXMpDk0z3RrF3GlE8x7mytrPbQqG4AKgmz6YPcFL14Fi39jQIcnD6Jr0etpSMxUmuR3RsvXy4ts
Y6edZjecCAlTUVDSYzIqb90s5L0yT4Dei8fFHkgpmoPgq1PrebIV1aR/FilVtZDzpFMeZDCrTy07
VrnzG+bOsEEzJSKXktTtEtQDihO3cwnNGJqCyCov2yfNUT87aY39rAeDeBmricm26k1LED/f5uSR
lSXjuR/HJGEKZ8qM8jYgEVPPMucGRhWf4esr4JkF/XtUwE8H6GEBHTF31vFoUJgEjZSSIVCOeFdR
fr9+ieMR4Dd7E//kSNcsATpTjqacBWYztPK+huM3GBcaZ2d2Pv7JfsFPyGgXnivjtnW6iN7MY92J
4LqvEA5NcL0uPKffl0Rw4v+6LZHj5Eu8/TLGW7Vu9UGf7qpUu0Xlvt4I2PvRhJojcpXDix8T88Kj
O/EX/LWv9E+OVRJispGRRR7DUG4/EMjNDblawXRNRtP6lCNrIZdZL1J2AsSEY2urkhplbYncOkpa
rSRjvuuRUCV5+Y0+R012FLuDsHfHTkPWNZZUnr7vMrSFNXKV1TxeW05b7xdwqm8bMY9PHlpWsrAo
kR9MkwrDJvHsLIHeyUe418ueBcvTWtLATERy90bZNBS67Q7cyTz0432eqPKDXAS1Ilu29T/TQfx4
MtavL+QoBqBw37HxHxaCgqWVHiqsN2G9Wsnmvxu4J4esWYleoCmrY8q6He2zxYrTYlni1//2Ez/R
jzs4OUnlq0mmnmfKeCYLjt53SfcroFSvnHShw1T3D5VTketkoqmmnmNHc0JUherYcwdkGu5KQqI2
vqOMsLBr7CDs3nb2WuQfmtEz9gSvCyxHfR4XjodMhSD3LXWV9aq1/f5O7wr7whg98wGeGkI7ONJd
6/cFGzczQkQq9kLyKWRa/mW2Fu/CVc7MU8HJ6069Ncej2ZRxPlr2TUo7jzI/u+8Jwu+FT/zsIe7k
fUu5ulp1TJe0nDXbkUeGJ4Hsdnbg8Fc3HstPNBOj9VYSJM6iWAeHySeoWU/N5OvrY+JEqvHXmDhl
0HiNNpCrqFexpoaaEKmFlOJAZm/RsOb3bTrQuaPg+F4agM0xZTq3RSuc+7UtWyKdGJpNUon967/l
3EHs5GQtuzRPnHkoY41dc+hXOg0q3UGZUtVaRHxhsfWC5d/ChLOG0jOv1z85P1Ot8QAksUYo32KG
c4keR5eqbS2Iwu9ev59zr/dU4kPi8pjkw1rFhZqKG9qxZF8WJAsXpj3u8nUxtn1aH7czQX9oOYfu
KxJaboxmNLev/4Iza8ixxfHz4dnLAByXfpvHzlLob+D/JLfz1BRPWkuqGrHy/QYjUcqrl9m+WNNl
9/plv6uLfrMAnwKiF2+psA7YeZwURfsFgwRkrxzjlpF5U3OjLOE6pKuqpA3HVkzvyRHtXwbqFSQk
q4VUULcprWOeXE86jUcq4Raoc07L2Ua+hDtpJOfXLui8Gq4zLltMR+mjVomUyl5W1cEW5Ib7rA0s
LNWE4JkqnZWwQ7PlJV7pued6ssGQdlPU7F7RA6rZ5FSZHSvFTTVs1Tz1BPq0jGO8EqRYhADO5Zes
L+r0whpxZuAedSQ/v9O1QwXnWmsaB9IVz246L1s6k/jUmqK54LY9U+yjO/zrNZSUbHFarkEtwtot
ZEbeV6WnUR2nNFoabr8xfSs7aHbzTSk8SO5cyIcLY+f39XgIuL9em0qIvyztoO1zcsqv+gY1hF77
6/MCc/K2YUO0dSw0BpHG4GZfa6YztSDwQOyjSUsOJz1lphooD4FhJE7zTi5JYm06Z1Fx7kxip1Fw
iS2RG02E/Lr5VOq+eAK5TWi90tF5aKagoWQywJiR0ebcupUBT2Vwg+G/m+dOhZ3BMNHMwqgRJ/WM
qhEnx67ph/XGQh9HukpZPLVZlV7YrZ57nCdLDABvq6khVcekkH21rOH+SG3jdFjcVdpo7Ht/qv60
0/9E1Z2dVs/Neacab90tiK3x6VARFn9j+ErdE9CJ5ucocfDMvNmpPgt2VVC+JKunPaH+0EPFt3pB
03nu6zhZQ0qChxrSH8rYJtMrKqCAbXPaiTtTVPmFfsyZS5ziqDo6Lv48yiymE6cOSW6CLkJgdF25
Yr3wjZ9ZCd2T4urqY5lplJbGgyUACEwthtHWKW+azoBO0+KeaUm6+vz6F3fufk4ns2PW2RL4aczR
vI/8SXcPAfXmaJp1b/v6Jc7s2NyTOSvzUPMjVShjQTnvrbGiX/YlObgDbr19MmC8e/063wXuv1l4
ToEowdA6s9YxcZHDK6+LZqFAWCRaaCM9uZWapd0qvy+vel29MThBvPVcIbaeUTcflDSNl3oSFWuI
8VWyEQ5ljVPZH/THdCpkTPC9ljRxlbV9mKXlxzXP3d06VOmxBkF+ngZDZ1FpudO6YZ/VR/VUI4hn
93WPstJYvsGc87lgcqOAgKO4AC0QjzUOR5340FDV7C9nNxP3kte7TcqO3Q6+m+tS9ZzyliHHg025
eMjbHSGdw4WBdu5zPY2QGCrEeL5usgfwG6opoAWKEM+iG7nEvm3Qnvl7Uof1uNOmZDe2lfac9q2K
LFHpF04l58b6yT67HpGPr5aRxr3wUrxZq3xYTazIptINbEO4aEOc2ePX10fI93i0342Qk/nQawH4
DUuZxvD99VvPxeVhJXKNm77rDhOm8P3g9iZnm94kQghKVY5fNxImKsckd1EIz6TwZloQ9aLs8M11
+s4mj3zbC3v906XTcuwQFhvHrMwNh0WESVjMLnxG5x7VyfktGLHNe7lKY2+e+61lSj1kIlow+Tkf
Mafm92tF/ej1B3V2ZJzMpMvRMiOaNo1NwYnRtpZ+r1fD8skbl/E6J7jpaiTz+zqrsuxhKkWNDKzo
N22eX7rb44L/mzd1lL7+vNEpyiDPNX3gbo/6MGIftUjkcOIu3N/xPn7315/MsW3fBSPmoDRODeie
q2nkcb1O3RaTPxbIefauG2020ZitxaFzWqyyMHAubLDOTLnOyZSrE8IAuoV6iO6AxqvVLDcEUuRw
Tc3uwv2dmXJPeX/U9Ap7XbCseMtiPlmJOd+idfvc+6DeI074l8p53yEXv3uOx3v8qZ7nL0SHoXfP
4tJD+9EG83JvTau4nrph2Jh1Yu59wOu7qUIeSZxcfi9NhXHfzakduU1Bk4jOCWpZbdmOqWddLY4p
N73nXoofO/esT/aTqIytYfFZrqtOFveJSbXdWM2KhpRjfHh9LJ27xMkUli9+rbAw5/EAbGH/Pa8h
g33yxlb2JWTscVT+7imfTFs92A5sCjmX6Iv+ypsMZDhaGexMh4xru8lNEq0MtaUj11xYS8/d1Mlk
g/q1XRt/yGNeHx7H2SyvGLJ9ZKNtvbCTOknJ/av44JzMMeiC09GuAs6nnpY9UuEW+zHozLdV1zXR
kmrWZsH++8B12wM99iw2Z/g3TuqvCI+l2sy2gQnZm+1ohcmzsQkpi6jRDJuumy/VYc98SKfxFypo
8TvlWk4dFhdzMDlltBTesqtdemgept7964Po3HVO5qPEbTXTS5m/O2Nx6KUL4O11gDyZw3SUiX8Y
avLXMz/NRAgwOdZN6+TUGNV64MxUhFoSaFsSBy/lDJ6Zue3jLf40JdT0WgdsLXU8ksiyXYfAvh1a
uWxff1BnBuYpWg8WBvJsEci4w1IfQopytonJCuEvNO3/u0uczBllWw8W9ncZFzKlZQfs5A6W8Bv0
u9OF5fXcTZxMGWlAnEy3VNxEFvhvGrLTo6Du1rfjKC69hXMD6mTK0DKy7EhzEXHaJsOHJNEbFNil
cXD1vglRgw6H1x/WmV2JfTJR8NO7WZVWESOzfIB3cJcWvRsakLo3Y5PAhyEi/fUrnXtoJ9MFCRfT
OqGKjskiBZUtCSItvNagHZEFFy5xTp5xSgAeUlMOfjMWcVEg4wOMmVzpc66RpizJgZp6xPHHjphJ
n2KblwZGdqIhrjqBG5zgmov78jMP1TqZDfzMoSwgOUZnddvM4RT4Awabbtb/nIXtPvocLXKAHUV3
GM0EEAQAyBfR18afjuqbGkO+bX0eFm26CkqH1nktoXRoJeyeiBQm2jGvv5DvP+c3y9L3LtLPX7qW
O5zx0e1aqg1L2AwPi62QRxBbaHZltwUwZEfID49ADayyvbUEEa16tQtSNYV25Tgb5FsLOFbe5QTR
nY66135UqeHvBwdC0yiSeYv+cgUSM6XbIi3AvZTZdTf1N+0o+rDuMWkoEkt1OrI345K6H93MH/ci
tcqdSrtrXmO7HwcNM3Semnez3m+M7tJEcWZZPuX7ViB9zMZgtCCxMA+FMXNYCQq0t3rHiXE1v2lr
wwG+w8j6+hM/8wmchqwQuaEFc2KnsYMyIqorgCeOtQw7g0SyC5c4Sd37a4U4jXFWqG4zK1vLGHtH
sIGNsOyalGUPG3gKY5DeTl2sE4LXdt3WMkmflUu3qpjhL5nmulxVZlKFid+l+3XCpSH6ILlNiO/Y
iWpBKJkGb2u7qu5BEn/unCDfvf5kzkx31smM6qfgwFZQYXHiN9594ELiAMGaR2awourqPPvCzH3u
yzyZVstUF+Simt4+C5a3AYbRfQkZNQSxkIQ8JfwyaCVevyVycn+/7Tv6An5eSZHmZqU/Z0U8rYGO
wl3V/nXekvUMIqnkjc+6OproKjeIGnAxt0Zej4pOGK3hreXk+YaCARIvHw1GF+XsrWC5zA17qKmA
99LBTSb4k7XHdLTd2IHwAi7IhxRhcZ/+5HVZHsYaLdkPpd8fzJyTYIhNbf6SjQkUq4x92lun1cY3
lIith8oyAFGCk/uStTIzyFAeK4Kx+9y9BRcPvwFDjMoi2LHJGxFoTr0ZtWB6B9DKHTdp49Zqp6Wf
kR3IGvNLYt7JAaIQmpWSph7szivc1E2xCdahBU0CqXjjLTqWhJy25ryFUJZm4eJ7VazWmW6l5mlr
tYF5UHrbpMeFFvqwlb+6lO42M0mA0Epnq3/uRj1/8Qcf5azWdgENPuxtCz9tTV50PqsPuBXfDW42
XTkLfd/eCN406YiLboWSHNpdBj9oXFyNVl3vmTc1CEUd3FRmj2ECV6nZcn/5F1VVxk1SpIkTwZ9O
1AbRWbdz2zp7Mb2up9+aFGgzHVgn2daStvHkDK15VUFq3maZ37d7XUiKU+RXW0VYTlNnRH6TtLGl
cTv5RNRI5LNZyd6S+2nhq05UAWbEkvPXWm+G8R1S2fZd4RUj2hM/AG+DaCz43CZ9ZUWrE1RxqttW
vZGGm+BFahYB/sVKu+luCLTqiwTz+1Qt1B1CzQWpBgrPLj74Ra7n4QQh5+OUZ44XzZM/JxsFOvL9
gEGriMY1bT4VamFeXMsKBkuXLuPBmAuM9TrylAiRT2vukLwphvRqgvTChSipvzva9LQYRp3iGRz9
942Z5N80pIT5HuOfKDee6JOY7IECxlsn0bnYC7qm0J6s4oiIc5iC3HRQxMqUC3wuq5NoAlXeFjvO
oA6ACinseV9Odh5a1miZW7LUbTtyMi+/nYgBNjibT/r9lGarR9oxtrrcDLL3KfDb/NY3JH4YvZl1
6zCuK4k5JcAsua1xGwaHttfkJ9BRbhvNagj+nLxgl/hIJiIccMtbP1gWjJdV4O1HYFUW1CR7igqX
nGVsglV/MxGUUe6oY7bPy5inL72+5jttrIpj3TIrItPt9eBqpD9dR63v8dMn2l5XU26QGmBR27rH
8vj/2TuT5bi1a9v+y20/nEC5N9B4HSBr1jXFDoIUJdQ1sFF8/R1IH/vqKKyjcN8NRzjClJPMRAJr
zzXnmLV7YKBnlezCXcu3QwvXy+dRbX94dIQ9aWFHBpdvhTylpgGROCtLneI5QIp0lTnDazg06oIV
E5ga022dNGA96z1ESadBi6rZf7HK9Nr0nt1CtS9TzfmqxFxvuBa0wh/CYkHdzZrkaShD+VkNTsaY
ltLGHUxe160NuWWFLb7BZLLrvXqJeESH9VU0Tkm2s7S8u4scKsMCF6XLCZbMo3S5dduB1Q7Zlsiv
4sXBnDSM2aNGWpJUXWcWT3jg4QFPWex+AP1EW8jAD1IJCf+PF3Ns52Zx19RGlSmRb1LZh3vMp228
1bzQWXYN8vF1XkzQjibuIAnp2MXgVlMrjThR3mHPBMClbWdLq41NbhET2VaL2+9sPawfyUjh71e6
vMyskQLp2Cv6T6VozgKfKJfdnHg6DiFjxD9j24AGF9vMXd9MuRq8XrEZsfrxStkdLHz+/9zAnMLo
0IZdap6GYantLX86Ntw6bvNPz1PjsClGY6DlpHC+wHvRuXVl/cw71CjlHi0bw6FfAFQkcNu76mJa
KL32cbs5NzrdnZHvtf14LMBwgZLyEueOb32DJTf2mhTinTfMtBS6Y1AtQCn3EXubD8dRV27RPEc6
jYQbw3W9i8nUom8F/54rAXecT8dCcmMX0voaxpEGoS6ta7LPwnSOEXkKubNi7lNbb4GDxHLUkXf1
1IGaq3R07m7Kpe2LhukJUt6gQubank1RR7c3jKA0YtdaGJCQ0OP013CG833oi/CmSSx5U1jKeEwq
1vdA3uLKb8xacCmm5Keh+0Hyx8xY2pc5Ri0u9HoMbyc9d2zf7mvji6y8odrCm+C67cLmpgvNnsLy
+QkD8Lom99LyUcsWLcWnHHef+STWWnGckmDzhqx4y72cX66i+s6gd9huT2jKBVwhLtnNXFfa6E+J
q0OI7bPhHovneB9TnfZGFWI3793e0sytyJy2pysuoZM8hcg0+zzSdZxNVaQfSt4Cyh/z8oP0qHpc
GOiva5hZRIj1iC7ashybZDNpoabgZ0zhAZDkDAAyq8Yo0OUUw5ZKhsTa16QQv8Z8d78wGABnK9jd
1vhWu3CNIEft4jdlk4Em9UKvZ8Euw6M9lMi7WCSGS4wijo8z0iIUbmo+DtDLRLU11EPH7O7/n6e4
MJga3L0q0+IFHxG/GlDE+uXvB6KfmPD/Gk3Nn5QFHZew0NAZ98oYHyNqPYNZxaRtyAkHZqSrjamc
ZAuLlMMRd5EjwFT9YmxGwsd2Vm4sWnt2ma7e//7X+cX0f/ZZ/XD6mRazLmo1ir0+VtwmIyV27VJ2
1x71pfTtUV8c6gl9jDxUf/OKvxhyzZ+ECW7zfSbMjCSHlmbPJkGmjVVMPCP5gh3Z2P8O+/+LY8Z5
e/LDXwb5lgo5eCB7KEPlNs7N/IpZSG1qM8nu/v7N+9VL/DRHL3kICrOW7p5eGvQhT9zk04zHmYru
35zlf/UKPw/PaWFYGuutvXC1pz61rNs0N0pcTPPv+pp+9XH8JEiAKsjZ6nEao+nY3I7AJuhDqowd
sdVqbwzu75pGf3HmOMdmf/g4QnqxuzqGYhll8Ssn7CNoZczmRfzZJNV8zEQvfxMlO8uA/+ZE/zMP
TrR5qxPKiA/hQKS0qfLoVnqtumEXRolP34mDJQbsyV1aXhGSs4KqjYytGcfTxuJm9+zl3nfAmjxj
kz67VOFkPKfFaBFCssaNySS/dSOMmjb4aHDqED8wxYutmSfi1oJQvUsk22CBco6jppTHUUvboJ/t
YquxJ901BsW4tFTkNxFI4r0l6+wqpGI26IZ5vFRaPW1jqRfHIs9YYOdgP7jlL9tyTGn8IKqwkQOu
UE5O8M6Xbv7NhfarXdnPAPAmylMsPrm2b0TZHQ3moi3H5hiO89Bt7JCyOnCOJIGzTDt1Sa/fx4bB
AOHGv6OV/erG+DNZKDOjBpBfEe7VCFsIFOuS37DHtCBGkqbZS0M0JoX2UKBwQ3XduzJVgW1HDHsX
SDAT75wZG2hDzrWXoqD/5gB7fvl/dzWtX80fLlzWTtkgCzYjkw3IccQ/GBSwSHf/yCsvvbxtLfF1
chvrMp9t5+AlLDHMRAfxyExxaxkgTLGScQmEtveQa0v25e/vPr84WJ/fxx9/sTjqepvmtkObN8a+
TLT6Dhec+RsJ5Rf3Beun+0LhKkDblRnu9XZSlzOG6IBJd9yZrk5MjuzHb1o/fvUA+nlFGnJqAJfo
7YFUdr6RGF/tMe9uPGb5YxGBy+xcTl4qG7zfbGx+dUtdf5Ef3jaOElMZry/I+ay+ywiafUfpF0eZ
J1///oP5lffs7Cn84SVGHTqZ7TjeXir2gqVl6ZuqiLOdSIzuoxcSL3+vcq6Prj0k5Fk2FI5NH+cX
/y/l4n8MnafgrzEX+2H+iVN1/gf/pFuIP+AgGvDCbJev6rmX8E9Q1Uq3WImeEiUJ4PePoCr3Dw5W
dE3Bhdcp8qZ+5l9wC+MP/oFJ891aIOLwQ+5/wrZwztmR/7vNAKpiKjFgZYkV7LZWmf/18nTAE4ms
VHEQ08xhgOqxZAkCvrLroJ0ERFrIBcubWgz7CSujgcXH9dIkcJYmJh0z9ephTCj/8tGMrDfaVKEk
cVftfAqztMcZovrnuNSeuaHc+0TJQX3PVpsQUq9No/IrDqIXVm3gyogsFd1XoNJloJVLdjcMvXNJ
llBCOp1a53nKEs7V9VJWIz7neqRawJ7tHC8gMPygWwC2j5Hu1b6JZPTKqb+/5jhKnUA3hka/wxTB
XyTDrHultzEcWXxahH1NDFvvrT1Ed00dKuXHg5V9i7oYlHuL0QiBfcpa+iHGnsa3lodAq8cAu+Z2
dc46Av7GXitLedGYoUNClDRitKnzQrDjsHmxrWFW4GfEaERf+i4arlQPJByhFyKvr6Jivos5+9l7
pLLuVOiuxvmUusybllxgvoNlS0TZRNxTfiY5hfrFQOpvUxKYC9fPpXCO9aKbhygCa3GN7gIeO3Im
+cVw+jAKbCQNbROCT8V3SniJk51UqcN7PxKgJYiSIAQ1bYd/x3O8A4TgzDlao/PAfiq811I7gkfW
Uf3m49M17rUijnLw9K68svn9og3JV2cIIksuT1FL3sQn5+IedWrUtXXJ5KacYzDH+5odm7QljD2H
nrzQvA/RTlYc1MLpP4wJ+7pvZTi4D6ZeOA9On8wcrrVcPY5ZLhUH/24V04cG+G8Mz9wcnFNSZst2
HJOQKMng1VdQfliL5D2YJNp0pPHdxbdW+CHqW+kPjdF1vNtw82Gce9pKdTLthnBbK6CuK3KjQTVr
mL0He/60uqr6phahf6cZRL8R7cy6OixNq8YhCw4mqEf8bNsMMQpcgq31fGTNnHzEYuxHH0jxTJTM
7RTE9rB+k2UVQ5MgLUKEZ7YXdjoChtXijFeLPmnJVu9KTDqjm5I1A3DcvqWj6wpfjKyuKlMlO8PO
enuLZiVOTs8wgoAbSij+UUzJNskXjv3CrOr2Y9bC/BrmeU6EJJbdcUgiyRup8sLeYhBxnL00Vb6w
XBzMZWN2zoWRWkW4hSdVP9p6YbkBBUgEcVNTNGUwJarkqBgRUtpXbaruWsCX6VGCXZ0DKj8RTF1t
cT/qcgF209ooab5Hk4S4njQTzSlh33GD7gC3mkhj/tkbbtdetJ6ML2tBgMO39WnS94ao6UQBTaPb
Qb3wWaxo6fo7ym1MJ1sevpJEW961io8+YGMtvpQ0UPDZ6Xb9JY81XJFVlCpto4+AzqhfcIrUbxYP
LvMcxtOjy+E2ReMx1bWqiXP6zMDDm4OY+j5mxErpDo1TUP9jCVFtWbR3OTiOtaGEy/vs6wk6QSSm
7pEEq9sfLW5/8ZYFonpIk3y84xqzoIR0ZqYHLdWc5TbXJhRM2hY0ZFoSoc8up9kSrysXLgB2TIO7
QcZU3peVWQ8UPtWecRr0epyulZ1MEqVOukkQTmroT6LyeDvshkqCoHBWmvpgYtmHKbS04pFCmcyK
MUw2YMUAoqbc5MKhqKaNbRvDxajrVXbt1F0ity0c/2SjetxGV+kYR/YNkVD9Q0vpRPND6nfcfZ4v
AmRWoq8+PNFP001DGRpxIavWs8uK4G4JH6N2bodcm/u7akFgDWwas0JKPYQt721Di9npxnOln7Qm
YQXcDoUjQn9JhDGYvq2aWUy+LJgbUdGMpNt286A/yWWkimrGdqUFpS1HnYpDjes7ji0oGaYbze2z
dPQ+/5blkFh8eJAuRSl8rpDiG9ed9xnDIXeJObdfKO90b+FRJ50PlAyzSzGZxsfaaPTB8iQl2BnW
CHyZlYw6UlzRP468Nwsp3Kb0dmnTyQmveyKmTTfH8bWjZ+OpAxDymqRFOARi8dKrBeyUsQ9dpeAj
zq7GXmis6q9RHy1fnS5rb6omS99qajwv4lgYLyFf6K8GcvMSjL0HLJCbDq0thLzkpxzH4cmi1AFT
YqKKPrDWHQTpoTBO/ZoukRYeSggz2Mxs98VSk1ddCAZKNkRLwZqw6Vt6Qt1mKXhKcMsZRrhydFtV
3G1guVrLhnBuhSXU06eF56VAesIM+QDp3Z4PY1c7z9U45ijp0zA/AXbn2lNZHkWozBHLGGscy9hP
enSNXVa0eLWRBngDG+zCzclIgLoDJgyzeGcoNl1+Fk8SenXYDM/6mTSg0Tkd+o4xJCmrChos/YFl
w1Mix84NZumRXuktT+95XADO81MvzC4Xj4Jbn/ux2GpOtHCZJZX5BlOQbVjFDUXx+M9ytaOrwXkT
kVN8lxFSN4tdUbc70Ojpl7KqpmfHTB3wD6EuPnAn9I+WadGHwgYjL/zc7Dye4kQfv8pK846q97pP
N5mzW68ZKm4YtsJR1zprSUQdO/ndXCZpNe152nqlflEC0Xse0pBuwi7qG6yQ7Mq/Z/iPvis98r4b
dq1zdyrsa5JpovKxvXY3Tkm8n7BYdcUaoX8t3YbTLiH86jHpnCbzF/JGmJptw6T3wKjlAdAdZ7+S
rfBl3lPO4rdJafVbqeMG3HBY7Q9hKK1hizWvsIIYLw91FLGlf4pxWuYNO0sAMABWoPVZKZRkfVJe
Rr2BaT661mA/4luOcMORPUiJgKQhy7yoZuaaUvex78JSBImXteRUa3q1A6iF+so0VK+eXvbWuqKj
oIqsi5WQX3eWa0R7mBndMHRHnIqu7Sd1nl4PdpSr64JKDWPj0IfwxBNFz46plxnPUjbmGFhTF+7i
TqDuT3hX7c0cu2a0teQwWztzKqEIlWUrnnqLbcueTir7taUAFe3EirPHJdXrW3AeSRQoXeNEN0VZ
fslNHbKjZ6vPAhTmJ9Ps/JFDs3hzlwzvA0sMPjrYXCa/peSjDvjOS7JWdd3xNRdhf5vIMH5CW3fD
IBoYx/yRxakehFqWPY7pEGZo64b4Mg/pclFGidPsHGv0vFMtQQv4Lchi49glIXVGLLGM56ZQ1S0O
pormuDqfAJKSGN5Y5J0ujHAY401rl4Zi1Qel0Y/DRlKbAtTB7w2qrcdlSXOE2FSc4IghkSNKk/Xq
4g5MJ9dwxkPTZC9GbL4O966luDcuJuPBAlY52lF01pd+VE3GKzNCEWOcZ0jcuI3XvcQ9zRcwXDHb
+0AyM0k9gMeWC9uklh68EHBWoNmhKWmqWLz7uVzo/bFdOUJPb+KXyqLwA+pnGbZ+VZrxS6nN4zdX
plDlyozRyS8NB6tNVmnJBZ2k8d3Apg/+7DjKx6JOCQvwjI+uE/ZUa0S6nsHjlhMJdA1lk0BjHXvX
izQof0n5mpXWoL1apSatQ6pZQKCrYSxP2phR3aWc2TlmwMSeUvYn3GAp0VjoWOrCG1aV/A5jGbI+
UbMRmT7CmoU5Y4jZFfz3GNzPx8///z+G+7fH4IeB28978e1HyuP5n/zzIGz94bm6bknh0v8IgxBZ
6c+DsOP+oUt49R7XO/0R59Pun8RmAeRRh/3oIl9AZ3ZWzfVPYrPxB23I/PxKh6QT0fmPgM0sZTnn
/uUcTFmlsEzPMCwBks/8SReKTLMVKWh2mC8J5Ve1udAk4pqUqvh5Ltx45xp5zZ5XD3FakFl8KUQ5
XThROJqgykjMHOzUiJ7xnvDI7JKuXPzMzjMzMFi17kCwrP91nay3KUecXarigjj4yHIFtLqRMOGN
6VuqLWQ3Clb71t6VHXZvWxb6tAlHp7iYpWu+29PAadBhFh98a5Hx4GdmW8kNuyjTXDfZqysyBQ3i
l8lQ3wDX0KtgrlmabXmAtbQWrnyNKumilEEfW8gGfYg+vUUrpAxyt7U/GG1AyozVAipyECKrj1En
sQbRUZUzeZPAzu5Y8S1QCyNnLrau29EIY1Wpx8ncEmwD8VjRRea68XOpjeOy09u+mAIjnrw7O5rC
7/YwRE+hM3ZPrVXx55Cksl7aIYrvzcmcIKH0Q7EdLJOJSJ1xr9QRlzdpif0T5wIkaiJGRUzeBeiB
e6wjOb1jIUtfQOaKtyQp6yFQaTyJQPMEhWSVkSbDBhFCVZvMgkZrrFxabxnNW7T68H5cqbUVh5Q1
zZPlj0w6YG31LhkeeeSsj09Kda+bMwLX6l3vNVm5uDnEbcqPIlXs61onClGuDN2I1SBTzkrWbVXO
TEQyXKP0EObOxP0YTfkKxAlQ3uQM6O28CFgvUKb2wT0jfHEGle/hGexrpmuII8pX4G8EWuB7esYA
N+SyLCqebPDA6RkVvN5S1/owUCU+FXXghOeVLAzTeLUTK2iCEChAD6dqxPkJ3AQksWvVyTfKkJLX
/Iwsnuek4KkhIq0HSr5ijcUZcRzmZSX8rlvRx4tlc+/Wz0hkChrAI4ct2N1NecYmLz0FJhcxiB+X
h7DBA7g0Bi05RUk1fS9ce9KOtSYjFtvkKYq7KK9rDFQi9+7mM7aZ8QwMua21r1NOROxk2LmeHgUF
vQ+9GqqQrcCkT+YTAHOn+QBRKNILKnopQ6xH5b6UtkO5m0zYuQYGSut0aFotfIDRFPXBoKGZUKeV
y8pPckDN95oASMLcozGHBWxgl/EQO2Z0rUK86760jQiMUJfDgSk5JqeXozmOV0ZlymHD0QqmOoMf
S25zqLDT03i39LchKCEBxdAEAJDq3dqRYzNWzL6gmS0Lki5Ny13fpOgJ5Zwaw0lFDhRoXcMq42dF
aU94WRwq3ACxqMuugpGK2OA4TaARtynJbK8HzUXA2+Yx5qg7UrrDQ+rpWbxd8Sr9cWzz7rE7H1v7
ovc+y1HY1oZZS3sHXpPdeInOYbdiBtZ4MzkD25ib3sZ/HIynaLxGIeC4PK0n5/p8iNYbMEFYK+Si
MR+sB+14qjh012ZTf2lBxzcARTrxhVguB/TGceZ3Fp/hq25a0TcCl9V31v6D5depQ3mkeT7sVz2r
UtY+qwjQrXoA+Mm2vXCtMPt0dKvk3TtrBxT4AZqKRCGum7O8UJ2lBixq7odzFiCsSLozdM88T48R
M+1d4wnSkV5qEJ/Fy4eMUZwljapvTTfQKpSOemKNui1s6yLr1yoypWS2rLt4BJJuSXIsI2fhZF41
FO8spzRVXVw7Z5GFuAWCCxXCTFde5Mrej6UMi21jZ/I0ZkMrsZ5VSttycwuSs5RjrKoOAwc/69pt
owXzWfiZkYDgeiEGpR1mhekfEpGLAyQYVuUI9yAHuqqcdI5YrET8fFWZQuVRNIzMgfhUnYWoyS0Q
pbyzQDWnzdzs3bbFHgNEvXkxz2KWKJfPchW4SMYCBe/Outd81sD0qUMPA7SNNjaoBJ2MIvS1qM+o
cfHnSWd8d0YHB+JwVthCPq47GlCctyQPZ46e1imXpRt4TYY4G6fFvBvnSTCbknh7tM9S3kCf6YN5
Fvj0s9jX69XwkQzChFK2qoHJWRgMzyKhl7Da9iHM8d1czkLinDTukTYWA8GUPOyzOouO1lmAZBUu
r5hokSXHtuBcq1mm9MOzcAm/oHgVIX/fESydRwR/7uM9AKhV9DwLoP1ZDCUbET9qEBReFMwepKCS
MYAyARzRd3Y66ADy5/o+KsFqAF0yYtwjSjg846qippoe9+yf3dX/3aQwQrIU+/Um5fa9fY+G9/mv
IyT/5J8jpP2H6awDn23yoBT8518jpDD/EGQJ6ZagIUaACsca8ecISRPBH4x1NnOk/ef/+K8ZknjQ
H0IXdKutYyStUaSi/wNS+F9XfIInjG2bHgxzmz0P25mfZkiGL9ccqbrYWlH+UEIt9AVfOWzGkfzN
lvTfv5KQnm5Y7A5/9pvbKhMGnQ0ZFc/zfF0PunMLVtVmhY4v9ofPgAFnjqryR2z3v3updQ1lsiri
L/w5cEYHztCbPX8UIe/bGFYRjyPnvmnD39gn/rr4/cebZ1kEpzk1CBpdflpEsQwD+p156TabzC7H
18amgiOlcUGiDvRJSn787/+wvzpD/nxBxxUcSRyqJn5O2CvMqwlFUqThyja/8SoX7T1tryiJtXdZ
7Gm+E3fd7+wO7hnG8X8HDV7WpaGQz8ylx9c12Q3+deFGvXmjeZ0Vb8HxylsNMvu3sp5DkjEELi2M
yw9qqsfrefV9WH1XHziO5KcJXtR1iDq9cVqQfU6dFS8eKuouxXB8UlIXtwut1oFdwNSM56E9eowj
B4PN0EOK3xbpbKKmvuvyMFgKPAN45Nip1yp3T2Kqsi85scitNGN0MYprqi5os7rf6AqHhD/naAch
DG/c0Zn8Asq+2MdAO22/Gzvthipk92uoh/abzUdH+fYCZ6ZoM0gd/dDPlzwg+3dZ5Z9xptKAI+K1
6iQMU9OjUBNLNSFXq095P6REB3WwW+CwvOAxBimX3lqYfIn2Ytixe+3IZtwaBTBxIYYmCbCPT88l
o+ieDpDkJhtdOrBrkRxtXOkHRy/e9aoxD2GzLrwaRYWuLirjvSUT8lBzekGdoUl9oPJj/ko7UMWM
OLr5jvXMsEf2wPCZF/TwamLAOeslEAGDnLHkxkGq633RTDnrdQ9ZqBfNZUz5a4qrRs82PNfaV5z8
2T1T7Pgo49qg4y91NqbG/MYIbn6IxSIhleil36EfWZslTLTLyYxc6PS6g4LkDl8jMWs+/TrGo2bV
azijCp0kmPsivRQVQSdV5OGxxSS5NRfYLWHrdaeYEM9NmrfRbZ834dGQoIBpyrag7xe6htOyyHPq
DWdnlxF3FuwipzBIclOdajiVD3PhNII6kHI0EJgKeepTJ/4ScWg2/MXl7LuoXJBbz+gsWXTrRAdf
+W5GHb0pVZ+aX3lQM7VlRTccxpAoLAWUrUBvbd2DkSRI8LhK5y3nP2NjF5Xa61VyQ83ygttjGT5X
7v+pmDySUbpAn8Zn3hr3vd633wZd7y7SMBKE8XhzF4dGmaRjCx2g0sfKLxsmrtpEKEvzvnlthIqO
QqUWHnT6QgZPi+XGGghF5QqkqCqSZWPNagS4ajjPLA6rW7yvBAeiMgvCqg5f3H5JObGnIFztQj/h
HMueHdyUrt80+dusrV2mFQWO6eJ+642S0b5M5CsLMIRO0c+PiVdE96VyBA0ttvcUIgBQdiTcPeNe
dPLgfl8R9nAnFlWG/mQtsX4zWHV4bRgJm1NgW9NDHDr6Bjtq+JkkUXwzOWUaLLPMLrxkyu7oEOhe
OcfJHhJr3eRbaofL7qsW23W8NWevSA99OevVbiwVnYeSWaVXZAVWWlebdVazx13cNOA9xVTcKd1M
401DkZH+WXr5mO/QEWmLLpfGLfehA9XQtzyrqq5izsSHzOq89CnLMBT40Zzrnx2TqdzNlEjP2yhB
ysNnD3v1ikcK7/fCqsANwrm335ZGE/1mQl+RO5gtQ7/RwsweTyKpZUcAwb3V6WSQqW44e2ZUzmEt
wL1xg/KLJFmCMC7esU0Pj4mq7GzjMIHJLTYG+wpUNwVHmKKK8RQ7Y1idSuBnL4xutmLRaE3vhcKJ
4Tc2gnvQmN30ddCRXDDmdtYzLTCePGUy7r8XdTc/GHMRW48ptYqI8PQu0fFWmEt8bDUtszeFLGDm
xykC/oaJIL8nCeT6WhI+wWFs9zreWSx5thaEXX9JDTbFmxGVtW0nCXv0LWAQxYaedSjtTdV4ihCY
GnY/gQF76dlSSUsqO02/2/G8BGwuqetoPFoquJwmfrB2pW8D5dhzgjy1JSI1fiX9QhsE9wvej6Om
tG8gBdUl5cT1bY+kFej5wNmucswD1mo867N6yLi8ql4P6OilHoPX2xsTg3cfe4/d0N20QhzCsnBr
XsvVd3QH7+tInJLIVdt5oCerDG3jBlTQM16NoFziPU8gejXaC9mPFyLWjkUtL/Ipfx7H5tWpmmQ/
hfNXpzHeLdX4aW/vjVZdsgJ+cvVYPfEc2rMlPOiCbYVosTLh7KaBa4TtGpqUYEXRcKzKar9gpfKV
WJ6zma8N7GBMF3J5z5P2kiLyK56SOBra72Q795Vl39h2vSny+qFq8rvS8kpqgu39KKx9gn72NnBv
8It41RckriwyIn5Wdva1KsPvsT0+gny+kQYXiVfe1Sbkfmm22yr2XlrQ3IHHQgf6S1jsoq67c2uu
I7UcpN5A+cA3MDdIa2n8ddJJmw2zH3nfhpq8QePQHrzkz5xIez93FLfMnMNHBm8Y9BYg4fLScaYv
iZAHy6YKml41q+K+mxnbnL5nu+/fW8VvvBiXcTbfQPJk99o1Pik25s164SeaXUd1r0zlTd+NIKl1
cR1VJs99a7hybNd8sGW7dYDVNGp6LKIxo+y5ra4aNzwggHEdmcUBbuVuriFAy3z+AnW4JnOTn8ax
39qJS+LI4BoOK80MRgKQSIaavR+mptpEkwZzHvkhMEZijpULO1k6cLm9NqjcXPNNae7ZYGM2mNtb
LeaoarjKDWrLbm8GGOqWsqEyhJNVXebLELPexA8DLuJkk8jbsHrowafmj4nDaKhn5RVb0Wif5eVu
WJKjvrjUYMbveZV9lpbe3MeUH88SLrhtmqcUgUitCVO2VA9e4V7MTWTdpPRuAnICMMQL8Men5VaG
MzgaS9/JXmOxOLkvczh/s2sWqo0jhoA1CuG5eMiDpcPLJHpD3pkyra9RWagyw2Ln63p7Xdc0GEye
NtyBYvWOXuW8cubmLevmC0+m4U7k+pEVrr6nla+/V+0Q7qqqoUVICw/eYo7vpjbFV41c5AnH7m2Y
lIdZZx1tYza5yjTn2LhadaCc9NhG3UROT3uzeNYfCOJRmewaV5yb78qJupYW8hsb9BSqve4Seayv
CcN2rzEnpADtCKpYZ+7ncIRi3mWbfkhe8Zh3u3bCQU3GjZ+JumByp7tOJc+VMd4j6114Y0cuxqxi
Lu5wX4+meW1I7YoEFyhvgZhW9fHDNOvXhqWOVlHfedZ8GpLuUsFOBx+OGWjjxeW4byr3irXmsnV1
wiFNdCHs9lBNIxt1p9zNA0V/DrrUbHzPkvEgrea+icNnxPl7y7Guo6y9lHl8m3mD2qmFtei8rKHC
gWbAefoqcEDM5JDszD16fXvoRmraGvtS4+vKQgs2RZdd4dW5ztMs3blucl0p48OaCirnk73q8W8k
wHt9Q3PfDLu5j2ajCFhX3CAYb7HX7VA4qFjMM5IjxcaIF+1S6OVjv+gfRBl0v8zVJtamZLOSOblk
x/jUWWR/Wv7wyGUvO08TSmEO8TEeB3gZvC88l5ZLklqXS8p3HdgS98IKuSZJHOteNj2EbMRy1x6M
Q5+h204t5Y91zWqwrwfpe7X5pHXGsSRvttXbRfqFruajN1KOprXmp+7yIWZrxlSj39HItK91bus0
UA/iBH9S56bYPeWV/VDGgwa2Q5FVHoHbd6bjYY+z2uTOadeoGEsan/3JwpqPXNTgqq8qqsKgVPXV
IEbtlIzalkz3eql4r11evk1tuZFdujwsLFh9igjwl0seThD9ml09QvDArvri9Grm/3L8Qn7pqsh5
3lAPy3tLdgviYGcc7AVKdT916aep5IfZ5/u50y7mtnoP8Y5vJzKz3Ka2tuDtzaO839UCsaYRxrJL
Y7T69uxliNQDCxQeLrU48vfzp4jyOk3qb/nUXVBkT6BerMnFxkrQcDFEmiQKLiYKjK701JO+U3Sa
35t5dxGqjiqjHqGbhodVHTeq8iDSrNxXi0j1TanXKTNr1GyMhjCnVc3fimWoN7gZqEu0hrVroS4x
9jfNvidLUCIvpxA7O316BlM1nbqIzCDlJdkj8PXrDvQ6Pv+2eFgGkHdLrdEkE4fmZUFMnHNWL7Bh
lNJAZWM+phN+/CiRQaPALGJjW1iV+wCIjwkg4sy3fhe56iLkZzSW6ptB39mlRvXvMyq1h8UiVvt+
tAC2ieJ/2Tuz3ciRZE2/SqGvmw0uzg04Z4CJYOyhkBRSarshpEwl933n08/HrJrTUkhHMVmDuRug
gK5sZcnpTqe5udm/QH4aggj8DT7m9sKaVANxnvaP9O2N50iO+3UptAsknv1lJ1vRAQp78IpZqFk7
ml3h9GfY0pxKP4LcgHD8ee25UQ3kxN6klk/vF7jSsAkasGOzsFdhu0B3qGaekqh7vEbDLUqVwVx0
ReGkSMVeuZbRLo1O7w9llNU3dV3pl7ijJhdlZD+iNE13H7jYqxtjOoAgWc31xvCMuRexRzO7zvYl
UXAl6mwSC4yMm3JIw4WMcvWhTiUKfWrcL11QWE5OmwV6kt5egtk07oa2wnBU+A2XqCGvLoyuNXdV
oFQNLY7Kvc5tL3EiRD3mmgvgaIYvwH0w+OqOhpByTXEABq7ta9EFPO3gVvIi0l9XlrtiHulutGTH
mt+BVWXQbDPrvmcX/jTNply0Yae+9Lgh7+VozOcNHNKdn5QBNV+Ej5sZZNXKx3e2SxA64NvfQn32
VlCtzHUh3PpCdzE6jAP5takKcwlmtoZv4Vu3Yd9rl4WtFDfdqErOUHWkZ4my8fXRxSjH+tGWCnBB
Asm2Gm1edK9iESnn2UAbdGyOpZ5MVQ0z7IsVBMwidbBaV4ItUFGpA93j+WRNCBXJ7NthLyeqJqyf
KZQ7K1tYOtvhyvTVYWguZFEESucUtBJDSMs1/nT1bAD3pS2KIYLcEnfYuS4gPsaQSXtJuahKbOOu
jMhS7muRgK2dEH4UjEXmHRMx7BVdEFyTrtrIvteCEcaTY0X/jrbRoGtctoCPCLdLEkJMtjB4ehJR
X1uCa1CXihIX+9xScZ0MrMpByFJeZEPRLBARGBYKXjGrBnXepWIb3bptZNKTsV2U2oDcs685WZen
oKdSkxJMKHCE0WqHOqG11xRhzUTjXhUd2ZICyRd1ErtfZRz86HCG6mT7wuuK8nbFVPstILB8xZX/
Zmh7zES8ztq4A3o+bV0swrrzLsKqfxTW+GoEKBQNEnqMrVZLCyxXtK0PNKRtyw1moCTuZsd9v29r
RMrpNfXeUDvY4urLvofZ2+Ilsa3BW1/ktdWtmniMdz5Yayhz9A+lQdMeXBsKCh/0ypN1RP8AOS7B
XzULdOQHBC7ErauSBQ96tQT6ZXOlUOnC5b3tz8HeGLtapWmg61J7USZmvnSRbdnUmY6NReKqHJZj
Lx1oARt4dy77OpMcE3r3TNfHF/wV2Hp0AufYxxjLQYGtCPqlSeaJb1zrQuxKfTAWFsImPA8ee9io
OyUbqZhldpY5uSVvcGQx93zLPSemiXADCHIQdr64LPP80AdIhvuGXC890dvbwu4wgaeKFd5XWQIe
s8q9boPL0EueVYZjxHW0AFrfLiorylb9gAmzqDzMR2QtQWOgeg6GMV3C30V5JLCkpe96wcYfreKy
yJojrVfDMUvvrpVBophDFy3KYnjCh1eA/2vpU6HTsOaDx7e0N2i4FDbHdSsvs4Q6RJsq2sOQpMXS
nfg+PYUChAq0g6lbA+3quHK4ViYOd4xmp0PgmmtVJJET0aVbAg+aZaQc80RhZ3py5IJPdandYRy8
46b2LKvRzxJBUN8iNiNOFx/CfrAuAtu9RN2M+0Spto8aqMqNPQCJn2WtBu5NRZ968jH5preEQfSl
r/NaDvaWhDENXAB72crw5EB7yI8KkXmTR3LpYCNjXhDjw7leWNWae0y84CRo6AOZ8RyutboYSlPH
dk+f5NqU/mGkvrqoDGvYUwhPLsO+G7jphOmL5LrdNRBRHXSDrYePep1Gi9xS3I3L5Bf0RsdFodai
w1SG/7Oh0b9VZSzf5LKWj3auhxO4H1Cnl0jyN6toOC0lzVgESdrcpKih7riM54usRHHHk/B5QBK1
AFSb2hsUwRQkFcaQymaIxQgsdTtHVyGx3INk9ApQ++JuaKJxM7iRNm+RkJ7rWgn/X1UTGvzxs4qU
wZzzgv0GYXwU2kHxcvkSNweZwGSTlplFGk424ND0nGiwzTsVOzEHHJu36u1S2uLUBUcekDBVCDQ3
jUhBuqdCQaH3HTfMBNkiONsOloUz9Jo1U/Txge0QrqtynLjyIfIcIQpqM7UlB/X5PGZ6y04RZMqV
8pQIfBa0WqHqrIEE4Hu6MvoWbVcrsZZNRME+xG58blu5cYXwaXIQpXaA6hxXsxH4nEP/2djgQv6t
jpVvigVMt0p9bvKZTgI4FPrMTUuiBFvCKrGX1jDx1mrjrphg1giIk8OMS4zNwHOnG5uOuOjzRzO0
1qGrXWmD9YTA1Au5lE6Oi3EiFOb60hf9D5GPYhmKKlm4wuTeUVUvvtdBLcTKEY8ZbnmFXG+UstOv
+ObKizGL6n3JGb9OQqVycujZa7/w+oWRI5DkBaYkX2GsFG3xZ7/Qg+FeK4ZnCYAaV7ZuuElHuTqK
jgpHUXveMMclGbZmrV7mTUKeiXuRBeBc6WYi6HaN2nTLVE/te7ca+ntdy7lIaZZ0gTziRRMHAvgl
BAnPwl4Is6Abo7XuTNvYATuIlzGiHnGkc8SVHqDDvnhMjaFwVLdb5W2/NVGYJGtwqOjuB1NYT8XA
QRr5ssOFat2azU1Xgr3vLSeJxqOR419NCX6ph9RCAjm7wNVKJfmFA66HNWIWQXDdlZVDBdzB9crJ
dPZiiHtjlwYbs9cPZmA/2KW8CyHn5EJF1ifceoVYW2Ny2wvZWoKHmcPuXjcZ8dIOriupuW39/FuZ
NvMys9YUVZc+0vUN9RA7abdeFTixbyxh8LzWdAgqHB4Go7pKpVF/UlUkykGVxgqnLUZdjlpIi8wr
F1U2jPehmazHFiE6X8fibbJYxyEslnZlwdeb2jvNVJaJ22Jc1VrohvSQZaory9aWtp7c5SCd/aB8
xJkGZQPuxtPdZvS2aMWA08ox9UDBFhz8Y5tAX4+QcEPgOC9ViCzQubaDbXxzwSDptrqIRcMuGh07
KhCFBw4a4spiUvo3VM43IFeT/MvMS34kWl4c+sSu1p2aOZwaWyAn+UOnadsE1Xa/7TbC51gP3H7j
eZrjZ8i5CWy5qO7u6yxdcTNlr7raPkWigorBvPerecuTRl72mIel44UgNOzASdL8inbogykRBi2P
Q1s29omeHtOKChJobGor6MGjdrc0M4W2gMLLaOahaex7s1r5Rjun6HGlaTk6LPjOA3RemLW1lOwo
3bOUF7bu3tZ1uY3U71qn7qsgWCJRciU6sSvCJnIqUCqGG18NFuiaseeXUH7mtmOrLfJj3t5DrBnD
tuQGpZOLeKD8xYmu1aozFsmk+Cyj3dBp156PLuloP6G7gwQEmgEcHhRIpXWvhgtNG1WQvP0e6PVF
ZeXEC+tCavIdrpJOrPMtS9kmdbn3N3xjdk/nb5Z3OBNzyl/nsbfX2vCpq5qrwUsDegj1Vg3Hua/o
1pHK+kAaEDuZ29QLQzcuEPRH5EeaKpglPJ+s7a+1SKWuDU4AL/fwigP/Ojbqi5KccpQjKggqtTVm
H7XIyOh2vUNh6YinVDMrzXaXxxXCO1RicbFaBWi/50LZ9UkDz63Dwoe60xVsrr1AUnpueN0R7OuN
H7uOGaoY7yF6lWpVt2i0Mp7VNtHUlWBe+WhMLutAXgc+ckUa+4rL7cIIxZNmubgPRs1jJpq7UhA6
Qd+OTlSZO6EOJhC08ofcNZwuzc/e7zdlF25EZjt9Gjy2vnlNy+ibqqcWpffmKdba3RhZ9oZmxK0g
auU0B2lyIlfgvwztsPVbpH1C42qww7VnuYRLuj1KYIOBdu2lqZTHTqeqoHY2hmpBvyuEstGjZOXa
+jdrlC5NlUQ5k0ZICp64aYK0mruIgIAzv+ja5DXEWakv1FXeS5e24T/bALHmFF42ruDmN93lMqbe
SdkllxNHk6OdHvs71+6PkVEcG5lunq9X2zSvDpx/T1mAp4+hWN9iz+9XiVqTP5l4rtEWnCdjemmW
0b5EzmTlSuM9LexZl/Q7hGAukaEauVi48h6ZrOBG8biISzgxHsaRtlxnZZjbD63a3IxBchuFXT/3
MUhcRLLkDXCgSu5dwlU2po1cnSJHw75TZEBA9njIS7TQrYrvgu8j3lRDYa68XljI8Gj5ui5M5dsw
NQaxeiXTh7g0zEy1xnGyh/SmNikVH6vEvaQjnX2Q8B4Y2XT2uAtkTbkABlXPo7qKi2WGXdpCKcsp
BbKMJZ1kushFPJl+xv5NghfZS6Sp4VU8FJR9InsoIIy4stMEgXpsh0C/0kwf+Z4hsD2ssSL5tW1t
SjEIMTQEIhdouedi5FDI/kvs9265dgMc4lHK85pHqSsGTsgu665w1cs7NJCshsMKR0Pc3oIXxDjx
oUvS8rqgfbjOItW80QJ7vDckHXHQpLUOkl0oYHVjrsx24I1O1QoZ9+K4v6J2qD26ki8/dZSS1wCp
gFPpqGugLia785A+XLwIPCxTQdUlS9cMumPBm1kMpDcLN4cyBLGzXaSVFzzbhYlUQzU2jtHX/Zy2
ukY+js2SEdYAhJteW9JPAPybufYRjS086+SKi2NMchHAxVS1pUKZhMDedhfwTpDKGnSDd5Sq3V2c
uj1ikK25bfXOevYxA1gCVetvvagRM8tCX6QTcf8NuitgRjB3HrgxJwPNCbOm4wBQbDlfV2rabK1J
7LELqh+h7z+ZtV5fBpQPFgro+dsmEXIzE1nV4lsXZZthbKKbUqeymncBVRkKq85YKsrczPR0HtFL
kcEXshKxR1eSCqpuji8pzUEE7my72/RSFa/yqib+yKO5NK0i3xVZmfIBEdoKT3ZEphwyiu7Lnrrb
0ZbHaBfU+gpkwjW9Ie3oJyN5MA4/1UIG1uP0VpouWrLt+77q0eBFSGqhVnWKMqXO+a97MRX1YGgX
NTVUR9WoNbUa1YYChPCFm5nSAes0kKxmC35xpgc9pYusjS/VoaNnlgpvJ8q+4+zo3Ok0AXIxQzOr
OQQQXJCsV8Kd64vwWs7Mp6JUiyUFoGrpRUa8Iney55KpJ0hQZRzsDQZQB7k1s4AdUHHZjjDs2KLm
Zd/YdYSwUtVk1Y9RcREZ9JoyWRZm11xauZxwXTNQpmtGtVm1nQ0LyiR9445vitUoqrImLQC7Nyt9
ELAzQMniwi17sa2QB9mKKI8hSBUj9mqGn0ftMsE+fN3QAZ1QyqFL7q+W4hZgn5o7eq9BI7HlpKP6
NtqXSdLAl80HaSBjrIdDHyEuB1WiflAqJVlHbeA7tg5Ppa9r/QK2TMbvlIxD7lamo0OtY02HBMJG
mKmzf44pkJ28USgl2OoA69LyZNUlXrtcJbLYVR5sIzT8B800UVjD8RTfBNOYlOH+WftKoRT0Ihde
a3G0RhLiqzTH6kI+GIVZ1at/RkkU4glOoSIPbRpafsBY84E93s+xr/DvPBcf1OUvsND/B+X9Q50Q
SP89KO/mOUjrP9avoJCe//nH/6y+v6ZVAGLsOf3xxy3uJvVz+seP5z/m+F09vwXu/fq1fwH3xL8s
RdcFpih8q5plmKDz/uJ+KOJfuqmaBmQpsL02naZ/A/fA5oHpE7Zpw7nlFjwhtKqsqf3//Ick5H8B
3dKFaU2aCqr+O7A95T33w9BVS1cFyEFYvTZ4MPkEtzdi4Bgkmb8FSd1OtPtMRuw+Hd0CrWloWYjk
6XqevXjUnVBn9iWtbF80WK0ZNtcmTNUziDuF5XjDRTEMypFMaZq0UHWVlXkPEVMNdSCDAggNj4IO
GWWISYktzJNSQwpzyILvUltZtb/M9KRtqEmNOveGvgJSRDXAzNxUWvQG0pAA9G3zjI7JL4DaGwCb
wVKpE4LNmmCYEzPn/dN5doIOY0sDYwL8UFXKkwbZzaiGlLca6qGVIGr5pQAPjiaAKsZ5rcdWcRVi
W2kvde4+5rUCWEI+91zvFV0MfdpcAigvgjCIYyCb8f65VA71VDIC8BB6nA2QLcjK9wj+NwZHDkQb
MBOloUI0nwHRSou7vtNEu4kUOzCtOYLErmHBcpQGGmW+jY+oIwzcbW8TzGbvFWixuM1gMROgzly2
esOFz1UGOf4TIPj/IM7cZgn//Mf0m79nOfA2z69/YVf//aeL4HuZVdnP+vRvvfuPqv/x68fea+Y8
18/v/rBI66AerpvXcji+Vk385wB//c3/0x/+8frrt9wO+et//uN71qT19NugfaTv4oXgq/vvw9Dd
a/o6Nq/x+xgz/Tf/Gxxs/8uSDWPSMUEBFEnXf/PLTO1fmjCFJmxgnrql2/zoL3Cwov+LaMSONm3B
lqbj8F8hRib6WGwo24YlabHrVfN3ggxjvPmmdd3QoWcZ7EpVh+ymnfr70e7okWIaXAd7V0V+Kf3r
N8vxCUz3/e7/8Psnet1bmaG6E6R+Q+cCVlwXxn0gP3nRFXZwUy94lsl3X4824ak/TMcwCeVgnpnN
KYrVsOSAdkboUob0nMa6Lf0EvsO+qbR1YnV0Xn4WZrKAZfk09s+DNQKjf07bo2jvhcDgR2yl8XmI
vnVkss0tQgSHr5/vJKT/uRyUeTkgVItgdUrnG/2yoC3ouygq053V7014OBGX6OHGsr1ZWcNasnZK
fQbD/B4rzaiAiS1Z2IqmTHvqAwAc5QtM1At48oVXOfBWR0SPk85zhrodz6g9TYfSv8OwrpscfUKT
QeroE6nyFC+d6wFY3AFmrlr1xtIXmnbfjbGHe5duWLvMrUOniCwgpxAyv4cpSdqZY+p0sr8ewFA4
ovne+LpO4m0WaIFst6HlxEU93uijV4fzQSLnN+Ix+fb1+3wPDv9rsmg2AEQ32HYfLAZkyyygUVnO
OObFrwq+U3WD9tyKTj3mDZYrX493+rVOc9NllddpWyzwqWGdSRRrRGmaDm1h/dKudHeBk0V8Zpd+
toKGZSkWBFZaU+Y06ze6XW0JskZTZGxr6S851O+e03q66iJvu/r9+QA5x9mDPMc2TtfPbHwYShm1
HOCOhuPbFHa7aqzPoNs/rBoTsVCkorApG6Zx6sFX6T4WM26jOU1VBqvIGlVISrn/u3OxBDAMZKkw
+NZ4QROu/82qedT2O98wQToVMPJLqE+ohdjnvEI/RDiTYRQuiijrKLCSTwOqjSpjoliUz4cyROE3
AuxkzouqXjeNuwnNCrGX5D5DtqdozTl6smtZ0xdSYSyVvlkrtIJp2S70fnyGb+yYskrPpIVYrynf
+vDq67f7YR+dPOr08zcrYiCeEOpTpR/Utr31C8WeN7XmO4oXnFNL/HQoKCe6zYmm26evWFZcDfgB
Q2lpmC1rS3vQLFo4QQik5+tJfdxMrL/gVWvCkG3y//eTimoribUMTqeL9+1FpAt5LxEJz2zZD4GF
pWOzcijbEwno1Bwic2lz94XoncBqTaqhQbeMu1Y9GAOw+RxPkc3XszodD44RWYZMICMN0JXTqN36
GoCRia7rFSEsZi4YnliqerfNwGJ8PdTpAoJi1TQoQjZJOmVL42QBpVDP5bqqO4cbjDRTrLG8Kb1U
fjgzyifD0K7lS9BIski8p3Pqzebzcs1VQN8OjvCTDYWezhla5cGiCI8eNbj8krpnBPzgm6Z0qx7O
SGN/MxOwgbmLzAOZgQla0y4exm7ZYNCi+Lu47NaJqJxEulABvSoydQUwmVr4bIPhHJA07B4V5bFH
0MzNNwr226P8Q+3gqUr3JjxftF0XJgXVKPiR1fkTcXup06U5c/x9Mm9D4XpqcNZbRAnt/byzUNjx
6DLdJBvtlz7yxFOWxIszq8sveXvI8w7JJ4SmE4hUxHJOBgkVA/IVNSpHDIm8bMv2GsxLf8bn9pOZ
MAhHHswmA3rS9PM3bxBgQVlJouocuuXDzEbBYBbXVvg3psJ6KVNCzYknTg47fKB011TDDrhbpe11
UwxzgaPTme/rPamLiMSCKVMtgWxbgzFObePtXIAtGopftJ3TR9EkfB9TddNCdMmhl6wyiDbzaOjV
M56Ep7n3r0FN4Dp82XwD+skCul6SxQDMO4dbebY1y/K5gI8bzMdYAm8BsC2aKVBmnNhtlN/fhZZi
knGiy0g+KJ8chrqWSGkSpayqrgHZhfLuUNFUfzMdmiZILIFDySQtTsSTVUWJVx5LiQtw4pnLUI+b
rcLRdkaSVTkNjtMwYrqLkbQDQT81f5difLGyKumcUKgakNlcnxc4hly13WBtI3ewZvCOkmWFpwV/
RcMLvsuqR2zs1qJFzVwMnTkL4+Q277AwFsq5AsMUME8/RiimZIXkhSplp/er4KkNZVHOCUfRKo/u
Q12mL3qv5JdlQCFm5kbu0cAqZT0qGsyxVPGq66qneTuXjViN5tKopt+/Dg+npzELRi1mKnyQ12l8
uu+fiF6dAbgFRjglZNAKA94ztWr7qzJHe/L/bqjpUd4ECV+xu6my3Th4LFdgP5HYug4FYv7I5rtV
e2a008sNd27uljBBbfYDR+bJ2aXnlpcrom2cNrBAo2DFOauR56I4nadz4GLBftTkNWDRYy7L/Zmc
4MOqKjIablMlgcOTXPZkVWHnlBbEIIRHk3T05qi2xeHCdjPXXOIaUipn5vph1/NVqQgiyKhwKNw2
Tg5QGYqjFg8yoNqwuIyl+iHXun7mmsMTvWr5TLz4EKqQolV0VbahKE8B8mQPS2g1ARM3I+BAZr2Q
ByB4aTM2G6Ou2mMFyJvjrItXaKhay6830IfI/GvkKf9heWUhn2ygWAKYX1Z25BiDCQJTyvdlk3tz
RGWfIHit0yz1zrzH6T29+14ZkVTVJCchQsIpfr9lA63qKeoYhMWixE4duxkaslnsfD2vk91iTLdE
gxSAT1Aj4bJOInACRwZf5DGfZGZ0bZ9YQVwdEZmQissBdov0e3dGhkNiU3AhkW3TMOVJm/jtd5jq
CDNYdYksO2Jl3wPwhytMDOjWQFHVqJ79V4nt6s+lekv9PlnAaSwd01VKZuSqQjkN+y2Jt4s0a+LU
daBcu2Hu3gYjMjG/PwpUZ8FmJNUxzZMFdMeBZhEUJUeDXbwaFT98LtF2O3NGf3hN7ARr+sxsBpKJ
Ke/XLcvHTprA8k7pRYG5TLQqvQf5l8dLdGTPlZ8+LJxG/mEqCF8Kan7I370frAC7gIsdLCBtDG2U
CWH5JmHmnjmV1eldv9ngBoVOtBAQwVI4lJB2PtngA43CuGgZhgq2BhjYMPx+SQN8cnKRBzc+ynTh
bcrxxTAal3lXpo9jjqAS9LNmCBc4OwC0UQNwYk8JJgYvYNDT8NVKUUdCwintFj4Ae7x3RKCix98D
tK92OPRVCLJjNX399TY4CYN/Tma6gykUcElETza2MdhFiy4T9mOqrlyD/LDI4n1jaJ1aLqQnhWNH
/73ElyEVVMeIDDatJ4Wi3fvXVEtWi2hRmjiqbhWLLsQ/hs5wdmZ/K9NreP+ayEgVCmRoQ5DC/5Lg
fnN0RuAd0G2BDFD0oHZBtnoHBH9hCrXFuFU6K78p8PGae37gLaum9xe1VfUzBXbPyiwqbw3zVbn/
erE/btApSSbbp9E0JV0nZ05i1SJIQsDBNvTMdRDq3TKU6C79jVEovypcYPCUPd2fwIuDJCkYJSz1
4AbrBv+qCwGO/v4oRI/p/i4oRJ76EkgV6GKtFOjbByoolkZqViBp07+xV8iwVdpxfNLWh3KEn+lS
nNsx6XULQazvVAcH5uHvzIWZUFthIHF6ZI3IQRSkjzEfmxL/zDS5W8AXQm7q6yU7OYt/bXyUNgRv
xqZEfmq+wYGJMdc0TFxl0jW+OCDqghFeUu3XK6pe0cYMANp8PejHCEyDVZA7a+R10wXt/dc2BjVy
YxyWjmVh5qdEvbwWEXDkMSyT26+H+ri9USsheSTRYZYUCt8PFel6pas2oGcKiNyIlBQ+bTjGUe58
Pc7HKbEXoHErFJ7oAZ8exlA4hVxl1B5ToCAPeUf2j2laFajGwtZrVXv9eriPr02l4YIQmkb9TTNP
pxUrpVFxWjNcBiKoJEroy6EbwJjkULFXuPZB4+bVrn532Ons5EgzuZcZHGnvVzOED6VJQwxmVUZl
YWEo6M2t8LAEQteUgz5TiFmh4yVJeaaueXILYJsSoC12I8ICLO6v8+9N4OxLpa172ZeIlJ278zMz
2USmB3GzH4a5l6J1JcWRdCgULXRQDO/OzPvj252GR42G4EWX5LRWZ4d1iBmI6s77OPXKfQkE7Xtf
5AaQ2pDFPxMsfxn/vjkmPnQIp7f/ZrbovHPII1vgOMsLZ33hTP+7nM0Wm+VyNZ/NZ4s5f5itnfWZ
TQxY4t359GHgk8NARlI9kTJak3eXCCTPfjwFs6tgdunNDv7scPW6+rb9+fBje/P1phLvQRcfG5bT
z99Md0xcF/QC030qZnfX2ewWhZbZA394ed0DCpr+/LpaPN4/H3Z3h/3zt58333Y/rrvZmef4lfh9
sezWSRKg9qJW9ek5stnD3XUyy2ZPdw93u5dX0FSzB/55Smbj7Pbl8ri5fLrdeLPNcXa1OR43+8Px
uJ8fFvvVcbM6HrfTvy2228Xu6eawn29vtvPHm8P85mZ3eT3f/tzdHLbXzm7380zaZJ98JKdvzzr5
OjOobHkF8JLnf5mWkud/ebl9vfJmtxkzGGfH19uA5wfFzL+ifzg7rl5vX5nSbT+94Xv+5n0+u3r0
Zz+fHw8/fzw+X/uz7fM1K/549ZMVv775effzRzaDwseb+nlXsEkervf7x+cfu583/uz6x5k5/Uq8
vnon2vu9gVxpHwN0dx0G4g1c//i5e7lMGPYFYMHseOCR09n+cXv3fPV8OHdMTQv21eDT5/JmY1oG
ID+pYUEvni4errfri6fLp93Dw2p1u7t48GaL/XG/WG33i+Px8ni5vJze+fb65np3szhszzzLp5/m
mzb2qSsS/q+pbELq5eXevpDVz47B7OXl6nl/9fx4dfhxI8/ufpzbUR86X6c9ipMdFdQSqmNKOTjK
Hq/iy+YuvSgf7B8Cbtysvsce/G64Gg/+8/gzuLK37gKx5XPznj66t+/g9BFONkDXF7EUdzxCdqfd
yEfzUhyyn8bK22rX1Pm7Kwty2Df5KgQiuqnW2qV2K87csz9eR6jrg2/imk1LH12y97sAIEnZQxjB
tlcO0OHFEtufZHyVEAmdRKMBlqtWq5wJxR/zFgaFPg8CzJ4KrSeR2GplxDkN152jtyMtpCYCTx6G
/ZlRTuI9t2ySCJnaATcpskzlZIN7TS/0Big9HOpRhrsa3sXgDNZqgVzTmSD//jWiKstOIcGkL0Q3
nSb9+0WUUIMvS/wlIKP7KCiPNIRdJerOzGf6LW82y5+jAAYlTaCOQBHm/SielxWI+ONfgr5telTB
iT8VXO0eFeDkkyrFMFmkCOP267l9WEXmxn2Dxs+ER+DC+n5U4A+2VjbIikZun25TAyWDqlUiKFKl
t/x6qCldPZmgSpPSAiRJL1o1T7aFgVKaGAV21b5qYodhq317beDEEQyzMNJk74LCIhjhOqw9ON9a
i3bUmerJh41Jvq7oCvfgqcP3ofQt1wO/tWn1uaop1UMFPW9X1BZW8V9P9NwwJ/slClpE+aUSfQcv
7Y5dK3IP8bkqWX09zCevjtoyNWbK+BS4Tu+l9Vj1WeijWdRTW/mpJbp2YfiDfYREUZyZ0YcwwsLR
u1PANZJFyvaHb03EPumyPkexwcWYVo61pzrT6msXPWBjJtnEk9+f3NQ/kfmyzakb9X5fxpUogTXE
OlhG7qhSjp85pK6kvssKSzx/PdZn74tYAlJ1qn1y934/1gChJcks9Dj8sMm3TSRlF6oIfrvCyhra
zIW9Byjjl3L82wM5HNo0ARAs4FbIUbGQhIQth0cfVJ4XE6/mzAJ+fGXsc6QZaaoJhCG1k+OvAHPs
Wmkh5rFRLjAXa5ad5aG3lYuj1se/2UYmeDEa46n4xkwdtpPXhWtOoyplLObdiD7Fvvc9M1kFci+H
Z3bixyjJQBrtV2I5xajT7pVI8N3FWl7MOd7FEmuh4Ruu6cVRUD7eGOMg3Wu5bR2/3iAfvzQG1ae6
LuUfBBBONkhCNbdN4S9wg9Mi2HkhUkmwkXCaWeijlP3lvgDEFczp1Z8h8W3B+rPhDJlQNb1A6lon
MbkXJTA0KgJQeIx2F0Yq3LC0Vy7NBDfUr2f2ceuj1g+WCte8qVd5eugoQR7BKBvE3OvabpmraTeD
x/77ker9KNNTvMlFvUhL/RjVvHmCLt/gtHohHodCgoNaYAZ1Juv6bPU4XZgLpQzi/En0JfcY1EFt
BWLPJsT7sC7No+ebKFWUll6fWb9PByPbAdyPej5N+/czQ2kbEFrDzHzN1ZeijuWFHAhprw7GeCbc
f/JBa0RDqp0TjoLs52QoFxg3YvpirphNde2PGjBCK5IRoYoHpDDT5LcPS0R5wUSSX4HpQ+31/XiN
3ZZakFUCxYfavG0T2VvbZpI5v70BKcvwHeOlwfl++mlVip1nXRgJTMpFeJmGMW7WTRhe/41RgDaA
uAMAYJ9mOb1fo0BhEp4SEz2zqII3qHTjcGYzfPIxsRUADqpkvUCkpwTozTaXy6ZCAD0Qc5FXVbvr
TQsZNxRtpDPjfBIDUVVhsQiBdJh/oYbfjIPbhOch6ynmKQonYaopS72NQzBKID2rHJ3KRCnOvKZP
9jlDYu5JFRJxaGv6+ZshEeMp9G5gyBwFtoWUukAUhHQbpKg1ff2qPhuJKMsHTFMIYOTJSL7vhn1A
R3TuYQSRLHtbx9+ubvCGnY2VFTx+Pdpnr+ztaCeh1hDqGHa90Oa6ZGVAD6IAYrRXLf/GKDizkKWB
4gaq93715BITvGZAnk6JQ3XZAx3axUVYnTnxP5nLtB8QDmdTkKmdXCCUEIZKVEP0R+YwXtRtJ7bA
E5QzB/AnYYhRbAaSp1TptOeiSV5RK+2k7ggpbiOUHE8SyHd3rpbpF37VpmfA6J/Oiosk5CqMdyjc
vl+71IgMWO3TrKQBnTrL89Ed6pMzh8Zno2j6RLwBGkTeeTJKkyFZTcGEfdCb6qb1IkSsUityfnsf
0Dijx/OrFgyo//1cwj4MB7dlHyDHA59fktRNaQT+mRX75AtiFMw9uGmRKZ0egH5ZmkiroqCJpsT/
ou7MeuNGsjT6i9jgvrySTGam1rRWWy+EbUnctyAZXH79HKoa3ZbKY6HeZoB6KMC2qGRyibj3u+fk
9wkCvnEvlqxM70vUIconV93vrodfj/bhocfzdO3NWgVANCTOM/nNdjfaDH8XXU+hRa97+clJ3H7g
+20kz3He7VQYYN6x/X9/EvXREYAluWVbt1DCvHLti7qqktDLp2YHoMJjTqqaGxmKfBr03Z+/wd88
ek2cxgSdTR6/0M/fH7wAFO52OZ/WEZMTg9hOcBwaU4M+zgKr0B8oiwDfU5zW/Yxg/7tLlCYQJime
ikR9P1w87NNTXK+6gTsFW+A8MLQGsS37hzHKbSW/ZfhJStCh2VY17z8hIC1hinQxyKxpSkhKQ4a9
G382HPjbD/PLUbY//+V94lZeWqCrYcxjasYzCjnxIXNBOP352/rdncAakIkqEmYE/j5cKhgLhEKy
0Ah4TaFXVtceve9EHOmFjB3Ftz8f7XfXBvMChILYKG8jne8/UyZLx+oSjsZYssfUNF+XXzMBfZlM
LawZ27uWk5p8UuCj1f+hBWGTbaGnBdOGri79wI+l84HtiL7ihiXN1g13rQYn/jAY2XDBBIsBUKa1
QBDWeq98M+qmvMRsPBH7W1p3Vylr7kSFx8rBd5ohu0lyY/H83tRmZqByhh5HYbm4MI2kui3auDN8
G/8W4k4bfH9E22poA9mZ6W3MUhG9wTA0526rlMyEMyyd+a1tQ6cflVm/1zur/1YN+QoPI2lbGYxD
o0eJs8aM/Qym+RMacHNZtObqordy8gb/MNiI0EzagjD06AwS7Fiz3MGs0I4i3WYaGqSjZ2quOi+e
4oEIrYx42BddnF/AM0qIFBmxlwRpb+XXTHRUdZAwQXkQqPaS3dCh1GxMkif+OJIb8zEQNhd9K7B5
plmnQAEXjg7fOc+Tb12s8p6zEgy0fq/mxvlioxE7m+LRJbYipYvjCAPlI5O3lEfsPB7vaIAX30Y5
xKVfsfMv/ARe4s3YtPnCtBmVDB+HRPaVqd5+ZQrebpZIW+f+OdEUTJbW1Bd3nlsay7GuBxdK81p/
gX0Oj7vKFPNOGk0GQ6AcsvOxtZ0myKUjhd/1RnMok83momvwfwI9HsDnqm2nnKx+zb8mGnXEYEgb
d9x1NiP3gZNbkJkUF2Yt020KRuferrq9A86yZQbKmFZ/wkaZgYBppwOwaDH7bmoaE+7MNPu2aHb6
DYwW7D/Rz7p1VDblTzgydPDSM350QfmXk7b0QJlVq5sFcMg1uQA6NlQ7I3fc7zlCK90vEioGwaAx
DRBg53Bwq5vl8MNBHQVOLyvMRykW8X1aeusSpo/91BGqd84bQGYTzh+ng2U1IrGrPBvSj+oO/U0S
A2wMdDPukC73S4u5zHYACDRtt0JkXGTl7mTfGkcrW1PWmHRDifGrBoU7MLyLCIzCNY792FY/Cn0u
Tx54/ecxLb3HFAvnHKxkvs6TVlRPWmv2j4R4lfsMW9RPqn44IOK1cfPApprb7RxHqsc0M6kx2Zk0
l5051iZJf2M05qBOpXo9IHKzg57Sxx2oE2khovSGE4Ti1gmoXUEuAQPS0yJP7fLc4AJ6TeEVxOGc
KD1uJTDxfFuFkdxKdkB3cvGWr9DOR5jG/QhNE+7q1Pql6Q5TkDqdvkOYalWRqWlJHjXUkLC9yRSM
Gm/cKVpWpd+zvFO2EcjCqSnCje0QTKa5PlSl7M4TuufZDp2D+bw4Ekyro81OcbA92e2EMVtxIKht
IBkCLA5rNRHejZJ663imEp95JD2zWlEtDeWyg7f4pICDG47snOpzNc5aEMc2pcXMdUsz6uMhORZr
l+cQ4Aj80MVWxyJSGKmRx0lnxx2t/Vpe9o60XjAczjd2V682CAcpdF9wCnrfrAahhqB9yzulQ+en
SNO81idEZED/K5lsHr7BDoYyc59Wbe6uKuThgCMA/3k74tKNFVVCq86kMc9O0PbK4u0yNLxuaDhv
pHn0bsLPGlnnoUZ4gnk79umcO0taP6hWoSpM83V+4CVkO/uxXwCDzZpSz5Gm6NbqQ86b62h2i/wE
Z8JVw2m0rLtRg8watsaSooMdxHjVrxVOU4mvukAR4SRmUBRKD5uJm14LpnYlrj1VnaYiRR2g1wMJ
fYZG4gLgQIX3bez7/rQabfKlAQH4pBM8eAXo2/HUmMuRxJFWlSEXToEjp+xxFGZmXL9kGUstNFxr
mV53KmOhhE+X5TbfTJAM5ebJT9gq1SvMZRdZL8smedCWFBvinNoen3uQD/ow9meJpeglkrA5vzO7
3v5OgavLIgjf0xWDB9prPFf1tQLtcN65y9J8nzpuan8seuOHB4xmPoz0dVq/mIryCSY95mukWxsx
iE5TmBkI3s6GLBt/GjE+Ib9dlfkH3bdZjTzO96UFDjDm1FVctTazl5FdscnZxbPgZ2qJAmzaVbyp
2OtVJr+keax8IaKtfF/Udbrauj5PUwMX2R8qQ3uopVuNpKqzkdihjasaLthMHiy1ZmBP5toRPC4B
cZ4ZdTX+pNgw3E3zyMVmu7W8VfGV/IS2wBthnkCR+16pdd8TWy48GvOYN4kFIphXcw0IhWHKtA6k
CroloEsTP3Sruqmb179EzsNQVF8MFW4/KNfeqMN2Lts8KHDlnYTZD88SFfdxnhFEp6KIS/AXfHFc
b5tDuoX0dseLzf4BvtcC2dVr80Mijfxb++agNngT1YGzqamVWdhP3puvOilagVJ7NFtWvIYin7QC
O3SA8xjRtTShvTD8UF4Ubybs1Jk0mLfNBE+M/8eWjciwuC/eHNreoODTBq6AW1vtePIFegq5C4YS
9u025jf1QfZi5bZKoM78upute0o3wKI6t/UaLtu8XYTsEdag66yYvhELQOj1MqmnkWm3YGF4vlsP
sbtay8FWxs2txqJ+lyhpg+6GceCVQfPNMx5PcWL4xqYfN95M5MJNm83jUDl9YL4py43NXt6/icyH
JPVEiMKUD2C+yc6XbBOfm28S9Lrzxvt5M6P3hMRFqCRsxjgtvTcjNcWjjsVQf+w63OqmXPInmrHi
Wukxr8+bg11JtUQEdP5k4zP6HWt73vv5ZVcrsOvbvC0UX2xe9/hN8a7rY7ZEMWgbJNjZxude2xay
dpPOaiiFgudcB46U+4qJP34cSv1HO2gNimsoED0nfnZ56GCdVxmuheozYMTb24WcuA4h3TBH+Cas
Z0RMi90wY8GH/Ybw4JD91L3CdIDOdYUSFbJpmm8e9cks5F4gR54z7tB6vmrTzTtaTazopyIplSaM
GavNz4F3b5Zku+ECMRcXmm6jtM0DQwMr4iGKQBAQh4KbRluJJiNfarL4MOMAwFy5NI3rk6U0nP2q
1cZjLi11RHm/NgmQXLtPTpNrzECKLaOcOhBUGMD3ktSZGUKt9ID1oM2sHPoufWmd0T/v+eBlrubn
IygsCEg1bLh0DDJIe96NiyoB4v401M7XuauSO6eYxRQQGRNFApZW2MmRXKeyPriK6OzrgdD0emzr
bi3PnLpcJT6MkRVGkLF0L8+V0m4U1EH4BPYwmJfiS2qkQCJzSIxhYqiKegYMJdHPrMoqhmczZaGJ
+kgoRQnl1lLL3dhUI75IWFnLfhrdjAFEgsFevFPUTE3CVLYSw0QBR+Eb4vk2ng+ES7sW/4kRL94Z
0z9VfyG0hcUfjxRzvC1Z44zns4SO/MUYeFeqfsasj9jxs408Whq8rfewc5l1myzpeoeJxwRtJJY9
cTCRS85vG7Tb1b076QXfquaoRfLojO6s+oOTuerXvIZvr3KvwALlBWqxbeBvWu6xNzsJa7BK8bdg
+WLyp0A0ATuUd6kGXbIQFhi5qoKsygvBijKHV+ZeVDyr7wAsQfoaV5DJZ07WC4miY4DctnSZI+81
rVjXk5nSi0b9W84t84ATKIEMTnDtpPLFjWP4kCDypzrqDKWCbD8NqfLgIP8qrztKXwAhUZlba2i3
VqwiMF829O8Iz/NpaAmsY6Sd2LrAEzPB/QBpTsRDM0Hu3iUjMwl3+IDx7TDUJc2wK2O4p1g5WrND
ByoVngiodL72I4x6VgqpVkRGvApWe7a1bcr6YUOotnPCgfn6smOLO4sllefE4Ks1Vhj9VavWkvtH
1S1AdxKw83o+xNTZX6lBUAI0wIfr32288+5lY1eDvGnd0jL2g8B7ycqx7+QDjUNnWwJMVbk8Ltog
4fXAZ4/FNVxAYop+pyCPDuoyFWz7vKwZntXCLViuDcIqqdpbKQQ0BgeDujHKYyMzuR71XLHQ0Uut
rxZ8EV1dRlmaFvmF16cZha8pd+RJU2es1INtjt8cyVT/tSHIi/iGEOr4DE/AqneuJeXjnOs8pl1n
MrvQdEUFQ79cvRuCsVq9MyCHNwHlCjPddSoE4/3YpRr8X3Nw2FV4piXUaJ3FjLd0C+OnO2qJXcuy
Drq58wpSTYuv5l5hiSeX1biPZ5lNQc3KfolG4OGA1/XKMcJBB+Z9TvQD2oBaGZCM0U0Aju27XOp3
A19iHeGMqnAkI11Rf2headoHB7q5gflpGBx0P93clF+W3tWED1J8qC6L3I2zS7a2LCesbKrnA6Ld
UVzyKo/L67moPOuOL6TSH0WiS9i4KKbcn63q6lnkMbSWHZOxANGcGZOhRMMk2tfYmvuvmrOujR8r
YnSONhLlylcTHTyyTKbkxvNS9FIJhGcRdKoxleeJ0hVNgBYOzMpI+OKMFLoxBNBS2UnRbFK0U1+T
VfU1fWbb2rrZzBOnhl4fjjYLJBjt+ehFg2CGsBwa7tgZPmrbBc28yB/zUtTeqWDYMP6R8bhOUdeU
hnvey8UtHueCggakaXWpL1IDJ8eV5DderxRTn6bLquktdp5eKcAks541S0QFDIseWnXmuu+n1rRP
aWU5ueCYs+GwrluT6gEoqdI+rXk3v2TzZIEJrmOOc+MkwxIHzN1p1a7CrnvmuGLlgcX6x13uRwhu
3esC87xIDtng9drJVsvqgWp34+zmUY1PZluzT8/GOt6NbQ4lgTOVvybcSh5i8tw1orSeW+Gj3xp5
EcK/Okf/7A7nAIXZupeM9Zzhfsg9v5it8cK2hMUt0NduveusFBEPMzb66zBpzHdRXOCN0HMif1oy
cdmE9c58yh1G6rhrSriSjV3EFt0sSKoRP49xO11JrK9sb5t1v45zea8ZerruqsU1q8Dtuj72TWsw
L5Y8aYxdIxu93/dwCzSfzUc57nuFm4ZpHwSKOyEL53UV+R4IZNPuR7uVF824EQVbD98UL+Vq8ldt
ivsdUP0O/XeRF+dOnYkMdqZXTLtMB3KidVL9YfRZjbAr3+5voXaC9VrueFlEGnsJs3hy7ohfUEGA
/xDfDCDfa+ilky6CvFvkT3vS7OfZSeoyUOS83rRDtVBfU7Xu0hEgEgP0QtbjIHJA+Y7FFGA3Vxq8
rkzPvgODb/qoy+Ts7tlP1u2VUNTWTvwtm5D4cZktzw6Keh7iRhbDblew4n631sq60L14WgNvhi+4
s9Rc3lId6bSdmWvitoTMjz1NX7M5mGiBPKyKUTLrOzFTHE5M0n0TrucgIZnQGwVoRkASa0arvqI9
X8zdrNHPD5ZJHdZDrmi0JBWRty98caXj4/dpZAATJ3kCUa9QFDAFYibQT/lXLauwdcFB5aWZeG39
1PRaYUStVJbY122pfJvqNVdQEjeFhk/HIpWxW4yE1UfOBnEM+r7WNF/OUuMUz71Jd7du2h+OkTcV
gN043XnjXL30ekbCQTbjV20C4RuQaAIuvRgKi/KU7cI9GJmp8N2eQmjYw53EKznb2Z2aCUwzw0CO
ItAX+ZrWFHeCpS3WFp91Yj4LY6NPl1w710Y8M8posyqmcukORQFish7PF9PSnhUrH2d/8pzxTptK
88tcLAbrCirvzqEcVVQt1li12pleTinE5SlpnuuhQIsuGpF9BeSFG36sWfCHSq6uNe9gc2mgpnry
W+wWWlewS2CdYWaMO+P99MdSd85XQxitP8cJHNjE0Kib8WAZ2PxWXvNt1jXRYNegKRnQcU/YmxmD
ZENaVfYKwVvhKavNriroAySuzgN2sihkimUSAQyQzEbGvMTP89iRl5Kx6VUgzHOl9T0Gjk4sglqF
gmdMTZ9FYf/SZTNHNpsqAUjl8r5mek0woTEMWlIcEQ0qLiaQLLd3DElnr0o16nD43dz6Ohde1ocx
NDtu9mKclBC5O8XhrpMivcLXhyo25pE2XWZuWfL0qdxyCgrR6qy3ira9YI2IjjKFPYtmU+3XR9Po
yAI6ixhlgDuDmwTZaDeGCRSVjZY8Oy/JGE9AxXmm6geEBYVxbgoBSCZLmv77QlCNOqNs8d0M5oDj
oR6MHoQ7kRDUA+oEfS+lykI1xjLL21Ytl+pKUVK32Omplz1xMZZL4PKq1UKbDdHeSNt8PMrOxgri
UuRHPspbnRxcoiV66OA5T/aTx6zkLo7dWERjbwLpJ3BTW2EyzG3v50ZXp7zbHJRFbu1Rrhhn0aSs
XAG6eqLC3tElgzCRtsJaDkcylPVOUUAWh4432NB9CzMVByWuTe+Izcp6GTMYuDtcUzPTaG6S3Ew0
aBCzVfCpx64N+fEMH8Jx7VsUHqLUcKZYix6qUqvErkUiu+BJakQc6p0p49AtVlvdSWvJXivZuUhi
59VIjyVEG2Qb7FLkfCvioh8DucUdw6lHSEvgi52JTZzuxa3ikj0+y8TztlLnfm+syJh8Z2DFGA6G
Lm+G0THuuT2gTgvCbyDGG83yK6Ucr+BvUcNQqkIS/lDwxFh5m4TalHH7UPG6z/VG17kWXPVbDCYl
23nNQjkoNRjBCjBqluU+02b+9ZzXW091zamCa41jzVBfM1UJ3TKmrEulRLkVeZUlvNwb9acWZzb2
Saoy6XGdhnLeZxs/zNdl3V7PNRUATFwUQ9gpjAsxfl165znc7fW8mliIB2x81frQDlaVYB5reFYl
bu/eu62n8Pprt73pynTikNzQ1Eirk2CXcZU5rPpDBxA+SqGl+dkqjpkE1dCVr17XrXcWzczV39ya
GnW1rLzICkm8QpvNDf1m4ZSTI1ytYhT1wYldK+OFxkmmnrT01/M4roC864VFkTqnxblAZ+vt6Fmy
3KXVfMaTc/3aWSB0kIu25DfSjof9nnKqchhmA2dggxKDopUyifSvWcB/BGm8bl/qW7yzL8Pl9/b/
A1+R5td/Zr830OO/sYxX3yuwjP6LqMbn7++AjPyDf7MVbRMWokP8hwgLmyh7G1P4N7+VP6I9SHyL
GJJJjX37o3+zFQ39XwSymb+HT8EAFaWa/7AV+SOiUXT6eJ3BN2My9p+gFd+SDL80ti1G04iGsh9F
+cO01sfZzI7xJRtLhohmrUBXVexbWpQTMXqTZ5UOC8a6gQMQymK5StzigD96zy9FPVYGXqpd5k6x
R13pd8uDXItA67ugnr0gLTyu5v4QM++MNuWsTZhNNp7N4YlAFIz58cAk72NbiHtcqBjCQKSn+UED
NVBPNIeaaG7XcICAr8SKn+TDPh3SxwSu0WyLcG0o7HGfxbygFFSkrMEvimNueAdhY+t07Snw6MRh
l+OFqdf5HUAprEvyZk0ht2eA4pEG2NbeKNBXoQHhzeprk/gkMfAhovC3E/uhpU17WNpV3Ito6Jqz
TcE02SdzzHeys/5Z0OdvR/rQ1m7xgKdzy1cIs1vRv0ntE7bMW1Dt/TVCsgz4D0wI1uUENt/3mDuH
HgL0IRG5ySWCTvRRt2uBySPmqe8X6l2iN4HXIsToiqs2PTeaKip0O8zza6axA7H13FoMa2V61itW
aMvHkQ6xqj3MXDhpA9x6QOPBv8+HJth+1tAtF7xx0IIidjK+KAt2Tdo9Oc8rHpa7pW12PWXEETWp
MHiGKQUIjMI3aoxz1hkDDZ+kj97GoP92AraQ3XYf0/HevutfggOE4gi3TFJElN34jXHx/swTNfDG
R3Qsh4JlLZpd0+FFU8ZYOU2/1OMo5tf75bnym4ju3y8pvodffo0POZAKmqSNV0VEOX0F2/N8SkOs
J1gyWvon19QWG/jTJ/4QsGlaU3ppMvNYoAxC/tqP0UJJ9bNPpH+IEXDtbh/JNsk387Ajf/z+zHqp
aMFwcGZ7/S5trWOuxpg7KBxX7V5JH4V3gXKSBdwZ9ZmbVblqNv3N+qjT81gp4det6jcxK64fW6Pk
z2d7y2n8/RT891f7kLI1wQnIPh9FBOCDbYtDgbgnEoBirUt2lLH20mbOSCY3fz7s77/k/x5W/3BG
lHmJW8mX3NllaOG9bnTsnq2Myvizsdntvv3TJ/zwiKqtjPrLyKGWmdWsqHHpPP35w3x2hA9PjnQU
KsMbHGFanoRz14+fPJp+f7JIhpKi0wy4iu9PFlPQrLAcHrKjdj0sP0eHqyOxfC/++efP8dvbwSCJ
6llgAc2PIdvMAWRU9RynK9l0yj2bb3W9/fMxoDP97vsA9gDckNFtQ/twf/dWAv2n4oqrBL61nGg8
XpA0c4+Qt1FuUSt2Y59yII6zKcrs895SWcCxcXSMh5mtIGu5V93KrrNpRFOCIpMMzL2kEerbmegp
RfJXXSqNRSwPSmldVPN9XkASwP1MJZhIQHqtYL6rxmIHPwwR+3MyTJFKsW/EnTI4P9XuGfFRUDjt
mdKqZxpbO0ozLjVji02VifdhpT//3Jv32ENWvIQWux5E893qHWXN7+9wd6OaUhTILngPkzWOpirn
Ed4e4xmNCzxXLKP0UxCXaWd4hA403g8DTq6WDUFfXun1i3qWac2PTDivlikfbGu9ZQd7Mzj7Qb+a
svnLWDqvlAYpAdOJ08QuztVbEjJUf9LzgRPXp+y6GwFzMfWz0aNRr7Khc0J7Ooky8ZXpSRQWnStj
b03Wng0dHroiKJIrnUU0l8ipGoqrotcviu55ZAmBrPHL0P0s1n3Mu3H7CFNtRbG2UqIkevO9tn8m
69NoPuJU5eX03cqqU4z1z17G0Jy9sJhW2mcC2WW+Gzxvt4Aknvr8cp3d83HW91N6P3VdRLn0zPbo
FeMbQt6krvllvkyRjoR1u1yU7LnLSC6r+d4x0xu+ntDlnTnypqgWdqCNdYE/9dkd58jEHES6hjq6
ijYVf/0FBNHLxjSp9SbTlSGn25Y01+j0+7m7jdPS95bzSseQ1WW7UZ8CXbXPK/r+JopX1z6oleVP
2+uB/W5O1sZpGKDSLZ96Ps15hWvjh1Ll4YKt1lSCrHue+UtYARE4L6H7Y/CUHSamXUaYqhvMo5Oc
Q9ChDJIe8/y7YeQsztSIc16zB5XDpan+tSIo7SBXxgNQg0CwA9QzRsRaY1dRUxqkR2LruremkHWI
tyDyY9k3jD+2EiNlW0+/ahhNUk8qQ45rpwR5n97QyYiA64RzW4X05r9SOeLtt6keucsKXJDkWoCA
RjpjZzGlZyw6l14qabLokdWUV8IxEbvmT5m5Xtd2c9Ws000/uRcVS1nVZJ+ZnDEZS5U23Q/jz9H0
fBQ8D5t2IHbuZcfaJW2DpPkxLC+TmQYqaTUTCwlYYBZCC9rp/lZf612qrkFJIzg9jRnKrfxZwwxi
DLwPNQ1yHw7zIWDhtDcnm/PQ7jUqRbRQrmZwIVrR+PoSMLEU5rQXSzzFLVIievLnVUdHQ28v56R+
avlpo67v3Oa6YVKGnF6OnhFTynVTYMgZpx2uEh9eX5QpKei1h9Ji79BVB0QoXJBWVLRPRP1O4Ix3
qY3XeWJWJGkDPHSXrnuLpG2HCjhQVGcvMbgtlr7rFeFvi0mmjuyk/CIq6zihOsoW41hgD8xEHZW2
Elhq/GCgNkeBEkJsj1awQ3VKrTnbmd184RHWZu6YJZrqW23VEsngsqz6o4d/SVnQ2sFEFSXeBT5h
4Q63dj/vpf4kp2SX17cWkT++nHa66pv6RE/2mNbVkyuULxlKtrmPmbChPJXAYlUuFFsPujxFIPGU
60VIBASNC+agBcuwhRsvvh3aJtI4kNa2kVnhoIvLSPTmwYjH45x53MIyMkePOFjiFw02aPXEQjM0
OsJv9upnCkXcCtGXEpLmuSAhsIMAuY8L5zwVySOsrr2CbLHSX9WZ+KR6Sj0KmTKlmtz5S0IaMfni
6PLK6J4sPbkR43yU8rLFcUTcckdn18f7EonNqVQfa50KUVnsDR53E6YtYl4PIq4DpJTnwpbXmlNd
rkVxGC1SnFa205XymPVAceUnmXjtQ9KafbDKzLNDpHUbMoGN+/6VjkOCdh01qcjKmrOcphpZdd+i
AN1gaEcuElU1W0I8ivNi+uT8QhLTO9NNzwupXkLOpa4kT0r6UCB+/fML+m+v5w+/2YfXswPctWRB
Juj3EMIS8bUaL5hKMTj1D3TcI6+vomH4hxOcfzsfH1biBs0xsZAQjRQk4575MIz53iTV9Mln29Z6
79aC24fTiHqT8aaOrn1ILadOz1Qgne/Idsj0jfbBUlhtj8NpVMWuUZyQktBOm6brbQGAJXu36LSF
1/GcOuHXhK+iNCgodoFcisAZz3Wa7RbVtm2Pnk4WE6ArtUfz3uzQsJh0J60lxGYSduozmknuGvs4
2Q/DzZDdDeRWZhK0Ra/5cErlwWBLKAkExyKwwDmpTbHTzK9tvDNMVidJT1cM5a9LgjC19qRfroQx
nExnjVzjJSuSU6r0p+2eszX5QF/yK/G1kFnHU0n/DFD5ZSzryEumh9TWdq43felb/WmqlsBJb+1k
rXwauVG1rLe9opJzGA/1Ej8sk/21pKa3sjVRdbFXKE3SaPNbJ38lAka6F9AbpGbM6GFfsdDgRWLk
3NDpZ6CwrRT0p2/ubYv1y+aUR2AskKlsl+WVyjMxFbemEm1lHHd1LyTneH0Yz8a+oRd1G3ufrIw/
5M+5PIE4vRWjGDViom5bOf9y9L5zZ4vWrYgILvXZGLXH9CqjsDsQc3i7RP9R5RBrC/99LBm+07j8
r+KWd39r/9Js1bv+44/6P2h32cAl/3v18bYpmwqn1LEv0Ur1v1Yht3/4VxWS7Mu/mMmhTkGD8tca
JGqpfzE/bTDbwl5p00H9pwSpWP8COgH8nH9BIhef2H9KkIpGeXJ7SvNH8BOpLvwjvYu2bWn/++xh
tJ8iKJfQJqoCWguT9/01pJeDKUqnyk707rsD00X1wSYqFKpeSchHRTtbkVekt4aQWjA4t8VOm1M9
1/lXivwvv5y+01+H/XUO+u1J9/G3cWFX8QzEO8Psy/vfxqmSeTCRc5yInTlfY2x7pl9Zc3lnoF97
mWAqAKvOq0vLnBXeTJaTfKmWQX+2x9iYwj7eXM4xENx70RoVmdt5oquYL2WNJdXMOqgMc542hFvq
6ZN78W1M5uOvDsmPW9LWDYv41ftf3SCuZBf6kp1KFXlp2BCouxOy6fogYwbr5C5p61Kqbb1jTS/n
Zl6sJgmMxP5hFVK/It6g38vWne+YJVktn+9QvJQU6PbKbMdfFqJ3r3oss5+Wma73CyGBWyLqN2oq
lYc/fwfvywZ/XRCbcIhqORABxpzffw4tJQ5Gqys72Tq+VDcxyXpblhb9+SjvN/VvRwECTe6UqJLD
fx+KE4whu1k3zNmpIucWSlMjATp33fkmqvrk9botWj58MZ4K4hyEO6wHxgrffyBZZF7r2nwgJRtf
Swmrf2D30CvkSQRu1n/+uTTNRPHBOormwfbC+OWR7I7wzF1hZicJqvI8acjtWdjHT7PBG+LPh/rN
F4UmkKowLO2N0PnhXoEDkVUreQ0MZWkWTduAxrp0n0FqfnsUqASAZmCBwqF9/4GWylIz1MXoUpMq
j/gbYje7ZNn+6WfhYUbpBWIR3iP74wSjrjHPMK9afuIBRQKNZnMUu7ke/vkob3PS7y8FOqMO9U5+
DNjqj+OYw2xmWZ0WXAr0WsNar9KDQqzOz9hmOknFCex03XcWl8mRuVl8A1jHJ0P275fY24XPqLOG
loWhYOc3UEKrRkgtCf5Pqf5KpEjsac3SY9nM7uaa0d2V5GkGYmqf3HF/vw3IFXCWgZ7otLWMD3ec
VlSWGesuX6SqPswzWBLSfvfrIL+j9PyMbfq7g1FIc5hJZWXifOSBNlo5UrfL8lO1tI9q56EvSJfI
0pQXdQJB/+ev9XenlNcnlXDaeAaQ+veXKCqndOnNNj8NdNl3Qg7WDvyY4ndum4bG7HUXq0lWvKzs
z1gGb1XBDxfU1ioEpsHj8k219u52l+noEovry5M7PxW9vCSjt5sohri5eqS7d5eXdaAncTDXceg5
6q5ab9MFTrTGynZhAqegsj0+//l0/P3RarOZ8FyWFuwqkE+9Px227FLdatb05EFaeliakcHYGGM4
USux//OhPjgVt6sZ1zuvaoZHmUBnVuv9sWLs5m4zpvn2eivCeplhfDLlGU0e0Y8+TZ2DMyv5N3WK
p8Coqv6a2EYftWbzGfv+79fAptfarm/WW1zkH96+k2YKN5Y5ynKqqYe2NYZdMagztmI1xTddm2xp
14x2qkg/ufr+fqlzZIvbmjFdCLgfn/jMh9Avmbn65tRbmMqgDERCVe48wpzXTG2on53z7bn+/pqz
2STyLkPNx8Pk4wETt6njgbGpE8kr7XlyS/um8RT3ghhlTn9wMizFZ9S3JrWzdNVRKbOITgBTy//8
u2eNyuQ8pBzE7//D2XntyI0s7faJCNAmydvy1UZiybU0N4QsvU36pz+L/QMHKnahCO092FeaURbT
REZGfGYpsVGOkTGaTRZ7dqm5j0bDi06QxWzKFtforkvyM0XI5mM82BElSjHsBwOtzjyhWHv/l7wq
G13PCApVXLrkXXNEtRbdorbU8Kkbs8aLoobrIyxKwL8FmJV2D6IVWHusYKe9BSEUPILp2SPO7VSY
NEO+2Bagt+W2ypTOo0YEzLPwM7QA8haW4qYIYLfjWT4I1POkEYHibHznqW5y/VtByX4XjIHrbCBz
NV/tzhw+ZHHrtFteZflTBeHrgz1o9YcsFX6z6aElwVKDPvinhKAnVpbj7TYkb56PI/9w+NX5z/9K
PCK3CcwsTKRXKJ2+lSkpqNSAEoTWRK+yioyP9yd9PtmLOUeHGUyjTpmIRG4x5z5cVlXADPYqs0pO
k5q6B5Tb1y6tt7GMxIMYhoQWWlos8PVXaW1ZjY2q8VWt9keEczmkairc5tNoZRMtuqFzKJtzHMjw
uGcYZL6LUIZcgoNiNeUKcvgT3MajGH6MWrcJeC8gs7uLc/0rZa6t5qcnzfnWKP3eZP9YiXagP3YI
RX6x1OoIiPqXdEKwbms6HDfngtocLVu8m8jPr+cCsk4oYAE3nsgyegHUFDecbUq47hTt/nlxDXYR
IOj5AkcJ7nooFiTm3pCNl8CV2KcDHuZOUf97aukY5EK8Y2HuoOy1uLedEdVuWUatl/khTmkF9eIy
X40Ob28GRkErHyzPHC/FIk1uSBjcxh5bACDC3cQZvReV7fyADMz0GIsg2E+TkW0h467dSTeOCM7Q
lFExIeJGehVJ/etICrtCyG80Wq/OYTr3ltqA3kC25/5a3dgWFjHP5hlFrvXmiGS5VlvuUNceKoTj
1q1iZacwC5sBFPzKtlhgMV7PCBJbc8mJt4DBVrzeF0Ymnc6AXOHFxahs3dwPaDk26nFiZ+4Trayh
2DXuk26GwxYfNwgBkY5BQVAZH9OqiPeis4fPet8YKyL3N+ZAkIXx+DZwTCH8Xf+uMY0EnYO8IQOE
Tmpok4KHW4okCWIkK9P9Kmy3CHw8VWa3Xm4+ZCMXgbYpzSBVa4uzUcTBF2WsEzpBgQl2Kqn7Y1iA
84bwjgmF2QFYh9ffj9kWiLEFRJheRwwGRzbyMDr5C5r/tOoqt8jy/f1NcWPrkRogYTrXdrDqXExI
BqehBIDK0bItf4M1Wnm2hqhdmfZF+fN1P1wNs9gPtl3qGUWK1tOQZzhY4M7fm6FCNdTqQ8DlenMO
elvzSstV3tsqQglm0CvHWCZ0/bRg2NpTaK98+evFs1gfl/Y+VgdUkOagfr0X8mYM/VGzeq+EX/gU
ZwDxjbq0Qen7Xf9TaJFFX3/KJch/1FYFvJq89qg5lepWdk0DStlRC33bo2gbnWYGXwe51wQRBQWD
RlElWnkI4Tb3GytP6dxTgSk9UZCQrSSWr/JNyy8hrRRY5do8MZbAByefBjRi3daLKkPuk7COoSwZ
GjA9QLN2hs5GJuLfsU1xy0d+7MFvHvqE/iaiCPGsATnmaXCYaCXv6hK/T2PUKUulqU6VV+9+9Tmd
FFTkwNdI2mmRZf2Bw2J6jtkFhyKK9accgdhzH/fu0YGav+tDKc8KFut7KPBo+oEtOdzftW+PMeES
WwecLfGu1ZevxlK1W57nau+pilS2YePWL0LUBTA349/04eadi70Hc4rDEk83sovrXVINbWeKye49
pR6NYyjT3xUo39P973l7ChnEpvb0+n97eQoVo2rqMG8GjxpevyuU0N5SO1xT4nyb+VFJA0VKPKIa
TL34+lPGhpuTnGHwQhF/tR3lIMrxoSnojemq2a1syltLhNMdw2BYj43zYt783rSSrPAHsqQ63UCp
Gw9ZAgeiVKo1D8nXSHq9/9E1Q/EO+wBG4yq9/jBwpLE/Wsno1YFVbt3Aic4V9h4Hna7/rsuV6sEd
E/ldi4TebFk+8ej0DmgqSxaSBn+fuQ2Q9dpwKawEmX5s7KT/EyOZXa9Myo11hp1o4w9CHvPWIrKX
wHxVLmHPGGFRq60bbkUNj+P+broRbak18Nw2Zksr9u38M/7KJ6pMV+xMYz6qWjQoUvcz11lLTMBj
0CGan3Ydhy8wmwQk19LtHo20lO8bK89/VEkr/C2ULPW5hGywVr27sQMp/DnaXNPiAl5WIq0ggEgT
lZPXT5H23YmFvVEoyLzP7VruyB7Xqks3yg4Inf014GLLh04Q+xL9V4+SuHoeJzc91qYebdNUBA8j
wIiNDmXvpNjS+sBXl4cmTY0DNiBiJWLdWnm6tuji6cQS6l3XS4LoLRbG2TB5hdU2J1sbjUMbtWvz
e6NuyfdyALD2473Pu/96GGRK0AvqrYkyk2McO8rOqCSZwWOS1M5JCTtzr9u9eqzhgD3EllJ+8mtt
TYd3vssXp5HSGqkPteDZmde4/g1KWTv5mLSTN3JiNy5N2mes73gXI1BwolE0ztJD457v+FnXnbKS
atyaaAjY+MfgWcdJm7fgX3tfo67exMBvPDRdviL+URxEYhprucP8Dctv/HuUxTwj6IQBag/9NRNj
+gykzNUOmi4R83K1pnk/mYIySuqnLfr2htS8Lqh1agxlJo5T44AEMaixfQoatFE2o2rpHXjFutlR
qHeLg5Lr9U8n6gDV2SmiLU8Tzppio6lO/JRXBQpiVRkGazqeb6MoCopMOo8DlXcCfjTXMweUa8g1
SzG82kmqA2o7ynEmBHuhidzHzunL0d256lhHG2PQi4srS/VlTAoVG+nK8RNQMtZ0tCMX7nQClfKg
Nr3yMVE67cv98LZcYZAPjg0EQp1NpBB7nm+ev1Y4iqDITHEhPV9TLNJDY4LSJf9N2X+mc6Asjk7i
LNZK09xeRI5eZImB4EHrGXX8oat6Bz7ciKHcyithGREZhicfbSBs7ojX7mKYDNy9U9V17+nITjwF
PDA3JTy9z0qU22cF9OHHlcmbs9q/dy6AVbKY2TmKxtNsAXo9e2WqYZwuU9VDss3+2SRp4m8qzQ4U
8KpdF2zT2K5AGZHxdlv+Dr2BU2+AG4zIw39JI6EdUMugRjKnC6MXu2qlhqZR7sI51qSWbiZrZmpk
ZDPZ1m5C8V7LIriEZSWg6/FfozdnKMjfibyVP+paC55lWwKW6hUlBlxnqS0SHGDYtyL3qZtFWi3R
hYA6biIRFDU0PPVklkWrrc7LWiTHdmGPSsgG9wTg5g04lWIHEbx8jhSnTtBoG8qf96fw1aTiegpp
gyOtByEISVDed9dT2LaamuS5bD030kJMdHBlO7m9o74zKyRaDOWzlUzjtwnv2jMCI9VGxcqg2NGX
iIttZsbug1pM5a8cwnu0SSbgeLssjrD1rpNCeRk7W5PIqNjqQzhDip4QvJ3Oka+FABwbs/kRhk6J
CBtg5xPLy8pkvRt6ai3qT2EKj3kbpI7YtlOdqJu4bUrjuY0hlG18lKwesraBiwFBQaXCiKQtmxrR
k2rfGp35pW0DZBcCGSvHLLECBzp3mld4xuv9czhVBthDtIS+ANcD7V/UVC22lNjh0yIh35ab3mmt
Cx0/JBQsPKofRqtB0EL3/WkPZS8HK+eOaCSYjV1Pj0qPnvOD3pnNZz3JKbV0rWydbVCD1nt04OQ8
K8HUXZBzmexNGqj/scNa1ArCFo2EPPVVdTvaFajX0A57LCqMpGiPlo5WD1stKM653hWfoiSpoEf2
UNi3mVsmwz4LcgtKu1keszwbwxPNJyjnde7XX3STNwUUlhDDr2wyvvpCg3JLcK6dlQriMoCR/gHh
cqnM8X4B+LYIYHLMIr0t9dZTURfcI1MDy5Mu5D9mHIxCGYtGLDxIWBtL0/MyzSwdOS+SYtNJMGse
prNbT9XKdfsm4/i/YQQfNIMBIb5cHwa/aLLWV9oRoJYsT2j6TPtEqYCRhpF+9KXtaYDDWXrEERxZ
TxsMcuXK62m+bBfncUYhzq1K+iqUIhc/oaq0NOh4/k4wt8FLly8QUNRtTOTdIafSHoUo/rsfA970
8+bPJgqQyJPIktgtxiyazjbQe+08O2olQkqOlnESmQPq94rr/smRgfnjBoLTEduTeFcLY9wrfum/
yAJWO8Dbd7oPNH7TGm23H7WxbjZOH2DE08ArXiFgzEWcNxNEx4mgxYsMNMX1BMm8A4jemp03dJ0K
/7yMjpnWu9uEqsoWYSw4yKXb8Byy16xvl6/A12miHD9f2TT9loDFNqDYOvii81KXm2RQkK1TMPMC
zr9ab7vxkRT2YGOiBm1TXFgkfrIxkm4oqAnUbg5+T7pdN2ydaOrMjW3k1bcoUDIUFccq/NOgurTm
g3LjSzllM9IKAX6i3uJSMLpRFiqwHE+GanUORj26WDk6hAasjpWc4Ub8wJhBo+RO8wEjlEUxrfAD
X46NNnqunoRbbqJ+k/tJtBI/3rwiWTuGoU8O+fS1R3y9a5qqbgilwQQPohnOTqibj9gF4dGDhMnD
oIc0FNCo2vsNdhS5NdpglhSUIFtkP7Jc17Ygbdby7lu/idcjG2mONjzsFp+eYrOqFQm/yenoathF
+MdRKGhUcVSckrL5E1O5QtgN9aVa2Y+IdX/HdKU5Zyi0HUI3Hvb3w8CNyMPmBqcxrwQhehEFcpMV
742cn0NvZaMOefseTbR+T92Mlp9RDLupHdXd/UFf/9bFcZ5TRZJgauzItM/7468EWFhpXBrlyBMH
XA9WKu3vRIwDUlSJPPaT4p9rupHPpmKqmzpOAQFTjIdI0zgXHkyoTOa5Rss9qZ7M2Bo3CrT3R9BB
yqFuJ/vcJaL5ObpRfzZC5MMGuEM7vdPMh041v6CDFO5Dsks8jEts67tCAURMy76bergheZ5RS6w5
3qoNk71J9hVCtLiTjsazGXX50/2JuHHi6TzNDRsmw3rzYMkq5D5ZlMkLcEXZ61Q9dk6HNKKL8Oou
zNDUS/QqOCWKsbYEy6ydo4EVL20EvMWwzVwy2qoms4Kk9SevbKr+WQMHuc8bnxwLRahNHNbF8f6X
3jjx5JpUeFWVThAtlesVt0PUpXTUjL0gULqdKn3kzB2j394f5UYIc6kh0xLWAYvhvLEYBbePaNI7
RsEehe3rWEBUZnfQWHVWhnpTmJlnEMvVV6wrXiKvf/7XHs4ng8xchprnp9yl0ElCMOdGUPUPwTB0
L5YbEmRQ2YHxEwxatq1Sy64OSmKq1TYtaogo97/91gxTfqUJQjOEPsjiTHVFCPMEWVyvnoip/dSR
4Vb6WgvuzRsbWCx9PrIUSmB4ci/LQAU6LEZk5wgeonyxH1iFcl9MlvmsSkqPGwPXrhcKppDO9MSa
iYClGX5DN7kKtn5b0U8Ayyd3wgnlO6yaIIbZSCC5W9NESXIl/r+dEX4q5snzSxjo8TKrijuXetVo
UbtQR/pzTc0Bhyu0shHeniQq3wDsQKXPjoDLXJgXvINwY6F7tiCMtHgtvCvweHuM9CY8m2kC2+f+
Qt8ckBLsfEsDAFkeJW68YBrlpHvCd8IdMoYSKg2kLARrrG3np/7K0X0DF5iXnM71/x9wsbN4++PO
3Bq6lxvjJrCjeIdC1ENk2k9xGUUHrS+cU5sZEcoeVcZ7VSC+Tm32SDkG1YO2qD5Q7ch3QW9pD1S2
vw2JE+8rugPnXEzKYbBWVuRtFOD3Qmx1Zpw3xm7LZFEX0kCaRPc0yTu7dhTz0DewWoYSMtz/sBZ/
DWVcBxxcXpxpoCjvuegw7yguTEc1nRAf6MfwABtRXfm0W1ua042EBi1+lRr09XijRBwmNDPdKw1R
nBtF4Sk4tOPKwXmbFLyebFYAtxBVLMkWfjkWOOHo7DCrEsjVVraHVUk8C9fm20yvsWlSMvfl/lS+
vQtpgXCEcIAgDX3jMJCrWudmTmJ4zWSILQo5f9TScj61HPBP2qy5QONy+u5HiNffH/jWebJtDLvd
GUIINPF6Tg2Bo5alxYY3WGV0ImqPOxq90zszQ2XBHfV2Zbxbs+sQlThPlLqdZfXPCsl50QUz6KQ6
H/XEKXZoQvfnIqPVaapBu49sq7nc/8YbR4Itw5sC6yE8FZYQJrTXuBmMdPKisUItXNTmPqe9sgmE
06+8p29sURqBwI5BGDHgsh7oI0fXR1Y9eehQqcc8tJ8Bs5Yr78Eb3wOyFx8ql0HoEC3WLEcB15ll
/b22TasTeVq4m3R6IX5RB//DUC6m7jPelnbgKyLvr3vedTP0aUtl8pTG0d+jCtd+sSM9e2riJPj3
VQLdDrfb1klg7OVXJX2KU4Ceq17Wy3d+6HdfS2m+FIhQe/e3w42ah0vmwuazLdxz3xRwRqT1SisS
qidKdTrK3q0vRpghGuz7qIqrVngInErbYALYHaymzh9knyjn+z/ixhryG2wdX0oyFuhB1+cu15p2
zLjBPYRCy0OEIN+mF7FxNKie/nvYJF2bLW0MrLdUsbjBkJ9ohAAu63Vkg49Ad2PqdLW6EsHeYIa4
KOf2GM9Cl6Y7idj1F+Fx62TdnHCMtlP+RB+33A4GymkWCp0PUk3DR7UJ+gcdPe9t28cSIc5YRZA/
0N9jAqqd+rHMD3kCoOT+TL/hGr3+MCK5QWIMO2uZFzt17IxSzVRvdFuYvnYfPll93J0iyW0s57qj
ZkQPaZq96EGeP9kjsgzlQFk3L2PrRRmBejfcowBAAHZXvYUOQF7XuyZPKBatXKm3tgWLZeqCTg4N
wMUDGVtPxJPxhPXsxoHwWLbZh8420dWz/DX+z40rZ241UnoDO0PXfTGUjrSLSK1A89IG/rRFK+F5
qNP8XSNiuYX3pM0ELJUrQW9+3V+RWx/JFYCQjoW2pSEWeQOPEhnG3aTBzkCUKIym/yQqEKc01rr9
/ZFuvFN4YvI/yv06kHF1ccwcv5lQy5a6Nznlu4LC/lELsuaH6Ib8Y2qkYpPWqYTGnmr/aUOhf7Zk
Op4MO1q5Fm7cegQ2nrqqjuQIgMvrszGEUVRMdad7gV4jwTSZ7/LeQWSXWsluiulN+YH28f6nv8bL
6zIDCRh8BeAoYLeEOv+mv0J3aXdKMviW4aHOWM8kiTB9Mgf4URu6kWmCxm7ygHolZDWngJmGaElt
2cgIpDn6/2JMvLyy/tAurMOdTo9k746q+yJcRfxQlDZSDqEdoAflRCU1m9ZO8j9x3A/9NnNkmWxR
CsIGoVaQH907toL9ilO5+letzcZ3ozX0x2lsFPFsWjJ8sKtZ4IRtXiEXkGWPftID4DQQ+W0oPFul
3EWFj2NRqfTdI7yiju7TJEeIZGqYZrtRC6ZyA+WEzvQQagL5UTphz5o9aiFNDXgLm7hQkEQXFi6O
23T0ZwU+tsrRsgW+JEqe/4TpJRCpJb96L8kPEEGuSnSdcX0otvhIFy+G0qv6DvVoB+eksOxeyinK
kIcy4l++VRfluWkDq9mEQ+2WmywoZz0lt0AmxPdRd76/src2NYgclMLmygm2LYtIO9FXArgrDQ/4
y3t7KrUnbHWmz7hqt3/MUe0fGtiHO5sW3rdc9ZUB3Hop32lTkZ7u/5Ib2Q7PH2Bc3NezQfDidPVm
oii63xte1+fBmbYgFELbCY7/PMp8hHW4qzy+dX1xf+W21P1Y8Q0vrSLn4KhdvDfD4Mc/DqJTmtFA
3KguKlnUZa9Pi96gXI7ttfAadPn3YREi/QrVZOUqfhP5GMVGCnrmwOmwSBbd27GNS8ptmu11rv/H
5up7l5S2dqpaigD3v+dNdKc1xcGf2cWk2SSL19/T96AmGgxKvcKODVRwyw+JOiLxPei4EOSxBe83
HHYOOrT/PvAMuuNBQeSFWrpITlO6q1qCark31qGGQQIChXZd9tu0ykjup+wXdpzOJra05PP9L/6/
t/9VxANjPkNW4PxhR0+4vf7mClgnas1RcnGkzaOUKk54kPjbPLdSiaZdbEwK7V6t7p7p7MUnS1rl
vowmAL0ZRFEzUBE2FJjPvDeRCPqZFbH9JUKE9H2nJtjYur4sik9UUyLEipIx9w9a0At5IOkp9jgT
ZeiP+2ElkcvTkWeQeLg/VELXq41d4uuwI7ra7xPNbtqN24qi2iIDBVy8xlnsVE9lUCK4MQ0QI90g
QgoyjS5CcbtLmnH+tiMWRB4FBvcd6jjp9xjiHXFbuqiapNjVeIkikpc4fOUxIJn6W9RTOyFpI/Xf
mk1l0xp7qhNN7z6GaBDJZ4JorB2lVo0vjdUH+FYCXQgOUlqzJGAsB/SMLeNXVgfqnwLqrnhCDBD5
khmw6e6Rz4evHPKYO49WlFg7mKLyd5KlZ4XARPQPfHg3RmPF00lJkh5Zctf82OCozUdGqThVPeYu
IepM9rRvXTzb7AzIwUaG1hju6sZof3Uh5Jpt1HfIwHW60R3QOMvlnl5UdNKUVA9QqGwpnjgVXXg7
75ACLFBawcfov9ZIk5fMBJHB2sCYev2q+IFqnukh2xy/mE4lUXDxQwvtpi6UXxtTYuXlkm55TjvF
B9Mtg3OFX9I39OkNddOVrfEutKCoYHuUIr88ADgPVg7O29jA7qXqQEOINaYOcL17IdrnAk3d6MIi
RDstksUujjDsRn83WbtB5mh2fVLgasIYJKxinOwuabiqUpm5aJ3kAhgjIjq4wXfofeO2UpTyJN0+
Ogi/s854N1izwZV+MuDRT5jwPNpSRCtvzDclCBjMPE8ot9COhbs9T8xfiUqLqYzTUv64GFiqYYyE
OiHWbsYuHnpzo2KnsPb+m6Ps9dcDkVIhNFIVhXG8bDXGWs+bzJbFpegoIRm2Mh3jBIZ4UkBcnDpn
fFQTJJrVBuEbRfE/RzhofMhEE/++H7HeXJ86VQmT9ztrwV3uLu4c1UEJ28lj/WIHPu6KuME8Cj0b
Vxb7xiizKgVpwky7pg9xPb1B2NWVkKHpRRRUyXkssQMblazs3pujcKFRKkUoEMf061FKHPZI/EbT
qzM69iBswk0w+M7+/oy9vdWw+J4JuACfXlfvehQrxCdIrRPTmyT8ipCu4ZiP8REteui4HV4OlU6J
u/SF+49sbmCXbExBbWdmdfOeuB44H8Mo6yPJ5+luvRUATr8HQ2Ue3N4dH/Ax7uHE0tXBnkNZyX5e
KwHXu5Wi9gwXp66rk2ktjofUcdPJqszy/Gz8MiaN+GS3It51hhU+aLOUVlGNZ0JKuBNm4b4btPjs
ivTYKOGP+5P/9pzyQyjOzPqsgCaWcyBKIVK3tSxP+l373pp4LW/KrtZPcQbtZVvCnfh8f8Q5SVl+
OsXJmRVIqQYszPWscxPGZRYZlgeEf9o6bZQ9RfYQnLMx7d8XtfMYlynU3zhEMpynx/3B36bZrDlP
Y5i3M1QRlN/16F0W2kMWkRLCgCg9NY9KfFaQ/u5KjME205gFPFrkS2hKDB/5bdUFeE26Rx5rrTR2
63D9/UsWW4BnuBJhiWx5uUXeQCcWxmpvxuf7H/wa9a+nG7UZMbtrYZbNO3WRMw7A73sMqoRXq5kC
LCxOk6+GiLPvFnfABwtXZrSWVCcNtk3ZGF9JEDT8CJoEnfkIe0Nk2kMfX84AKeP00PYS9UEBqPQr
GQKQNqT+RbOpgJmWeDPJ5EQ+arWwGoULwQBvra+A23UFjlXSnlJN6yVuBL3yc6hJYu5/6Y2lJS2m
9wtPkKEBU14vbVUM5Fa1I7xxoN2NvadydmXtvmMntwdAvfqmHzFvMvXuZ1A0n8dSTluJndi/wkfp
MbwSR+bqqgqdfbHFpF70XV9UwgPGVl/y3P3NYe5Pdpg5jz2ePCtXwbxPlgsMsJwmA61BQE/G9WcX
Li7lYdcLr8pK6BOqLZ8SpelwJKXzvzLFb0M1nHGgz0hg0JWFNn49ljVjqIlWtmdWivUDsDoP9TG8
aJHuvtcLNEADpVG+GqMiP3U4TTxjafXYxK7yC4oVKbKeBdY+0PH02Kl65nsufr87NTWSaJtr3bgC
Rbg1MTpYjJk7SrhZ5kN2qkZl64zC6+1gAq8YIJYInhBCnVwTfZ4fIYs1IKTML8xX/M/ykCWi7EVU
GraX9Hj5BK6rHbFEch6rRgv3eoW6URp3/UqKdWMx4C6QbGARBrdk2abNcX3CDzoMLlZYRSdAJYwc
ZAJlNqVFMzSnF6LG2Z7Gdb4WReeb8fp7KQWT2dEgJowDd7neB1Jg9GgPIrz0MrzoyJjucb2oHnjG
lbuo0s3NMPXTJhl994IU7TcDdYWVrfj23pp/AYp73NsU4MzlrjcbS1cLK7x06Uzzhje/LeuoxX9Q
yw4tsN6Vyb45Hqk1GBPCCx2N6y9O1MwOxtQJLzEt/6PhyOwUVJm57WoHfaCJRvz9o/Z2R80AGhhJ
gjvZAhp+PV4IvjflsR1dVDtG5yBTUCKJz+Xg5psRYOUmDdFxvz/kW/wkzxRqmdCQZ7QJNL7rMVsQ
yFJpteiiIyn8EUGKQm6qECPB52BUMFj087T8BPEQCG6iN/glBV2Ba1tY+WO2yYMgptund32/MUzU
hJtJGL+zsA/UnRhl9j426nwNOHDjduMnk74A8SMy0Qu5/smOhodbbZTxJRxtZZdHYXAIkkz/iv+t
clRzJdiVjaOdSq3m1zp+eU6MygYsbygfeSc7ezTHjJNwEucUaa29H1v0RzS/bC+2zKOHxhjHPaxn
D61EPLqj2JAPtnTkSYDPfABXpCEsgFYjBjn/ps8NT4i1gCuDQiCdWjLFRaTVfc2uEyWJL4bxA+R6
s5nCzMbeaogOU2itbLYbm5t2CGhddORIg183xl+PNT0QHUWBKL5QHWn2hjo0ePS5P1ANH49jFn6+
v8/mrbsIHowGTheduPlJvNhmKUVzDL+c6AIszcHCroifCjXMcPGWcuXUvs2xmEXmz6VDxiWwLKqG
EaQnParjS4CXJpC5ThyHSNV29z/o5vT9NcoixWr6Fgq/LuNLG7vRiTsaS9JJs095CgAzLPMf/8Nw
1P7nHBYDlOUxVYe+s51OjS/2aJkfq7actt044kQZKu5D24drBeEboYiiubANpBio1i47O2lvDTlP
h/iSEXD3cDIbbFQFhiA62aGF6D5Cxv4a8+nWJpn7xWDYX4lzi/huk4jjdurHlxqy4KNTa18RohB7
Gye6/2Hz0zBAAWlWoYF/cx1CqEDlHe6FFBix0qL8lv2nV9oPJ23OkaZ/vb90N/YjPRue6zpUadAE
ixdnKLvW0lKiujVLGyPWJ/ZlNnYr+3GhBPwaPPAcofbFe5oEQV9uyNyXfqiaBHIrhmwB5r55wcDe
VTd9QqzagJ2wzlg44WDbCGqZ2I5hGOJ3YQnGC91wAFCm+htnOQ+QY19sbX+S1t7p4+mAQPjEOynv
k2Hl+rlxiiBgcEYhj8+amotQPmCOOPkKhV6sl2F7RGZ7mPRQ2ehY3B1GCJQr491aC5hC0D1oV2Lh
M6dXfwW9EJmfunKShAgrENGfNZYQuooP/7ziYMJhcM8QIFLR+av/GiXxWaaqtrILakQ4wDvkYiMP
rX/fw87c8p2lSijTWPNp+msUkY2aWbRmdnHVWD5ESsERFW6yL9QJ7evaWdXiuxET5sFIE2Cvs38W
k5cN9QiJI8gvvUY/JbLLOeka8ADoBvXogA441mHRX7LBdE9mgVBanLrW9xIZ9h3PfgueE2VaOabD
Ie4M7aluneqdOfnu8f7s34giDsnx3MuiAAuh73pe+tbJgkCM+SVO2+TRUSf3cayrfNc02dr2vbGd
WGUqfrScqD4uARkNnp3x1DBUVsf2rs5R+JeiDE73P+hVM2lxecJ+BEdA7H9NEK6/KA79memWFBdV
RbI/1AzrwWd7fZ2q7vU0T7sUG9aHDr3hPblOcSjBWz8jCkqdw7KqQzk19sFWyt91WUQH4E75vvZZ
BjyoorPo0m96bDWIK5bTzwDu29ZUpnDlXXZrpkAa0ONE9I20Y/F4sFqMEzJAYpdpkjmmh+O0k3Qg
Vo73GykRpmgWk+G5OvNrwG9dz1QALw9snlte8sZM2I5xFx1RtkdfTQHame5ao4x+hAkE3l2lN8aX
aQxKe9Pjb/+dDoN26QZ9+OzrQfkxn4T44eejlAcXmv6lsHT/Jzw3PJMF+XINor/R8JZ0/LUH962p
msvacy35VaXw+hsmtzKqqEjKi2EWKSYEDXadk8zcb/d31a1h6O/NWsYwF3l4XA+jNbkRpr4b8Vir
8R1vU971Ubj2apz/luXWnSlhFKKomUF5uh7FwCeS1crji8AkCYmWcjjHltFtjdiVR3fq/4y5fWj9
pv5sDHm6AtZ4y1KZcWivdT/0vpD5XVzzWoLfNCS4/FIbnQ1rUxu+GCGiVVB6xDFGrDvZlAY2JJZa
hM99jJ11KTrnCE003oqwtva5aRQrIrA3LmpiE6pgJiQlUDvu4s5rMTcMQ4Mio20MwfdachY2Bviq
byPmsNlGqXTaqirW76jAmdFjXNXGCfN60AccItXfR/xbP1Jb45kzRDEMkKYa/uBQAmU0zn2VZhy+
OGu9h1eNwuuFBBVOpYMmNHBF1EuuFzL2syGFz8kTT5r1B6MKxec0mAuDAa0ERJPQbyx2jo6DCo50
dnUGvVkeUX+OlG0fQc7ZVpbfJocqb80fha9qzw0fd9Dzgc2XDEo3G1W3MQw8X8GRTIIaDzexaHUw
9aOeeJ1iQqCxS0V+w2CXP4Oc5/QYQXT4OmL88d4Zo9HZlUbVl3sNJnKya9wYv8g2DKxdHooB+k3g
tDtfkvuBLy8VcTCqUYda4cgo2LY14hu7Sa3sfhMCKDorQRuqD0RCeaTuoWe4qDr5RWi1CXW2nmrM
YQLU5MwR+S6ectsmtt8h7AMVpQdHMVmT+ImpK+YSvqnUn9pGb5Otrob9d7W2zWQLGBOvllIm+U/f
74pvTToJnEI0Jz81DoIkCPr7uEcMtHRx1FbwhN1Mw6Bg59MnyIVIxq63GsEbQVzfBhpSZbl1aRKr
0qnbBuOvBIpQtR1dSZczRklIIHAXgo1ppXT+jGZJ4/R+QHHfRJT5qFHdnsV6BbWpxcY2FNOK4sKa
LqJKQPkQD5BfrIpSxTAQI1s4v5MttmM7uflRcdNe/Rxbanro9Bw5PMAcGt7UyjSUG1nUxm99GPxP
VocjKh2SONjWuJFwOsYGc9GoS/X/ym7ymy1Ut/4Rpruab1OW4EPU1pO1h++of4ucJsw241TDzTaN
GkHAURse9aGZMIUP64qhU92YbeHU72iOTF8KNeXgzEa/xs5P1dTTkJeiNdSMSbpvMWfwtwVGTOU+
wfXmB8ZAnb4rdKfRdz0nHtsGd+zhTqQOrzO8dI1vQ5TLcwOIQm6QtszGoxV3Y7epTZO6w5A22GeD
mMK4V+K/vC2MzrUOTlt22kaBytBAFZ+9xmwsmveYmme7WP9/7H1Hc+RK1t1fUcxKWmAC3kRotMhM
AOWLVfS9QbBp4L3Hr9fJ6gmJBClCb8w3MTH96pFssgwSaa4999zISqhSgv2g9LXgxSv8PASm0Q8S
miaSHmxQgCfAqo+U4E2cGv8eXJnRtYTWvYhLVjra4RYI81NV4V0CkW6x7D6dACEDZBfN4wUlnbYx
ypQzG9pPfQRNrAdh2fr+k1f6KHvvUZREqh5lUOjW1GsCFYTS2wfQ7PnBb2K536B/uNi55ghomDNV
eX79/R7jJuYHKYT0HQeFQHpwAI44NyNSXRWMsalhWaMjslYUaM8qVyevDnNHBeOB403js5gX0kLW
8IutbaDgC1lmJFM4GfNH6QcS5rKK9L466QFal+SaWDApB9rv+7v76iooEUf0B4oZzsns7gyQBEXg
wkH+wOuUDTYQ8pDFtIQ6+3wVdCPgYE1AehBImNtI9ZTidIhph9Zf2khDRX5OcqVg39/KJyOc8yrB
j0dA0QQ6dF4d4DXgf/Hltj3loBVicAZQwYg8gROXVbrgbXHN83FPIFoKiBJWB3F/xM8+rk0v1UUK
u2w4ZWDPpTiOk42aQ3NrjImBYhkAw7+/tc+oc0SC319w5gdFSg5MTzsMp0kdJNtC9Ry1Rr+hSiyD
6QGKyEVXSuNO06ARiyCqCELq+YLz98X8aiC8gKMD0IEFgp+PN62ij1ddmdZwspTsLbe0eJ+NE7of
4+QsbMrPKTbcrgynGbYo9gvc9Y+X0qsoLrVKGE6DLOWukOrdtkKNnl2p/bhFF1CTln4fnbPcq1Y+
Bk2B3UJT91JbGskXG5fXdYPtlVcwAHX3cSCBJQljCFLTU+ehX/wYxdKKB0gXdu5XV+FYO7TaRGpc
nuMHsy4aO63LhpM4Cf4mFuQHZKWNBXfoi+XDZALXh3QhYgRz4xuEU6E5IYJ4svQhcfUpTxPSoLEr
+neI5vn7/frVtXAq4DtawCUhIvpx2kD+1qIxfDKeeG0h75OlHFM/eA7giC/gcT5H5hE20ZEjROsG
lFwB2/HxUnrspULgq9KpB1wVLhLauYuOCgsmI51ltei73UcFaEiHFIZjyinybkVBEnZhPaCZbYQZ
k8lkaPlVCfXTk7H10JEBVmnE6TiB42+8VLGBd9N/Tp6nHZMQKoxWQ/82THn8DNndovVeL0xrFLVC
wRnDpIb7yUOHwYVDwWXKTOaA3wCBWBMhPSgEPufvYi/qkHeKP+rjqfXRzEcIdB9tDFHB6BXGNRjL
871YFfpCGOCrdUQC9hfGCJG+2fYXurYTxlgYT9aIRvRGhzJVJPp12zO7pdLDz2oWsV0gc1DdDqcJ
UJmPt4dkojbAkBxPdQKUOZijRNgbPugrhQn/BI/4YyLmGYHNhDbu3+/WL6S5AZQM8s2oKkOd0kya
I6E0aUGbTCcNNjroKZBuq3Sw5sU5ulaNwx+laOZqCkh+bFmOSgGG7OOdomts1RnGKJ4sFJOgIKq8
VVKlWQ89Sp2/v7Ev5CjAaLyiBpYEXCllpt1bdESdiiTRThPwCreehcx5ZKHNJi1LFBCRDoys61xA
yh89kRPwgViTNcjML2IAZsrauPt+OJ/FHML68Muho4FWwBx8vHG19DsIBaM7xXkWo3i1sqjVy38Y
FgFCal52i6AMDzIYM4GQyVZYlnKpnSo1iJ2+q3DPMvAuUoP+fHHXSAvO9Rd3ZcLR17hxA+q5eU7e
lP2kRKNH9YTk4bjKTfEuScCA9v3Ufd6iPLoE+BTq8JFCuPhB7w5/W9SVmEe1fsoqLdvEKL1Ytb4S
uAb6ArkGaECOf/R6sAkRbwUGmy/UnCvZq8tkGtVRPyHyL9FUMgG1FfuIdn5irZoSLeS+v97n049S
E+CHEKUGDzd+ftwaQ+iDN7cLjJPRggEripER7s1GWJeS/BM8gQOrWyt0gyR//f66n+u7IHOwfADI
gT9UBaz144X1oAFnRYWJRT+l/k1VS+PkC0lla61wixmuzwVS0iysTXkfjB4iiAqcXeQcVRt1+ONB
CrSEWpHys4bBBZK4IDuZIKd1vMZQCapRswWB/Dm8hPECcwsCBQgs5G1nYrKO0RBqaBXjVCZCZuuo
TaFGW0ePXg7KL7FHcsHy+pCh1ZV10MbYZEbth7bUFAJqzioZvWwBgvl+Ds1PKA0FVccQEqDhwCFQ
54lWoJPQXFblPW0R+DpZZSnA0RtaQAikoumf8sFTT0YJ75ROiMmbTuSDVYaGoSTl4HKrejRWjY38
mMiTjloctFP+iW5Crbwx0e9mlUW+5QZRBLSX6VXhSIYiRC/a0a/LiY2a1ZzGUkNjKD2DH0dELarQ
5lPT0jtQOE9bXc+qFERrgQVAfAlcAM9XTbYRRPEqsqwufTTA3lJyggX0d00MPbERE8jvrRbl210V
xGeEftMXww/VZiUKfXZbVqoV2VkRymdvMgwHVnv6JJZ5UKG3sjekTMfNvCIjLU4ELDDTo6zE6LxU
N6NyoaZBm9KirTy7l0ppDdBD9BIWUiRC2aCElZqpWpXgJNOLbd1W0VsJWw0c0rI/3Ze5rB+jsk1j
lk+xckhlMMm5hoGOJWBdHjqftOBRG2jlFUHiJn3W0SRAC964LxHHA2BoaGwZXaN3gu8FgCgVKtq3
1pEeSwuGyqf4K5xWmLLYDYAMIT6jfDxSYEpsSyNpwnMgaxU6SZvaXkmN5qFWBbB4KF2zqQxBsfMS
qZIpl4aFCOyXl7+EhZAdQT5sps1BeGOASkMMz/oo3wYA22JLxTo1+lDn6kZaBcCjU7X3U2bVzVJT
hE9WGugzYbwAZwxMOmhuZzevh+gw0iLXfEZeoNoPuYG+OmhbuYkQenE0L/L3KAoWFk7gp1vWYLdC
q+L4IZEN1+zjjAsJzibOlHxOq8C/0U1McYiuUbZfJSI6H8eeU6CZFMniIn9BwWa5oCwuZsQH0xTX
h/uiID/Ha+Tn7n1TyVKPEahnUPwDjzW0pibYkaz1x8EcpYMUBQgoeqDIUtBC2G8Bc+m0R6VWzRrl
g2UHsvIqr7edn6I5Zpdl6qGyenD5ZOkk9qyA2QL+QDDVI3JleZnTR34NKGkYDETK+ta3tUFXI6bm
qrWOYe3DSJzAbM4kKStQDYCwK7rkopN1AJxtCQJ232iqemEFPulnTD2EIL6hxROcmpmhjCBK1Vcw
Os6g2dOAV7IAM0EtAnhkRNSGIEK24DF+0pc8XHMJ2iA9B4Y1Pp539oAvgOcZnYyUc61X8MOBeOXU
7X1zU4r5TVyJ8mOZ99ojmtnVfzQsxa8MKjme54TCnOc3EsOvUGcyKmcN9FZMrtEmOvH6t+9VymfD
FVcB8A7Uq5hLxHZn85la6dDLRamcw9HPN6LV9HeC0qNu1AeNYDIlJs0TTdlJWNsfUHMPZqOGa3AP
L9ldnxwgPg5AleBewjJBfu/jPCeF2kah3yrnbpKlh0ztQscqkEYKGsG/+/6eP9mRs0vNTCAYWqmq
Ro1yTk30fBwKIaWwV5bwfp9FBXxX2MUIWoEVFZCEjzcUGpIIop1WPwejIjmxGKZrQKaVqzGbkK3I
mtL1ZQWls4XXHfOsaJzvb/JzIAv4F0RTkb4GWPwz9i9Ue+h73VPPhTqYdmSmbhhECVGbcgso52OX
iYd66ta5Wh07Y6l9z1fbCpxhyNKjqllHVnY2x11vCGKTBdp5moZp38aScgJVarDv4mZi4CDot3FS
ZIdYEdMf6Lt9m+UhZyetoj9sxgFUxbGPQDYAhoJU/sdlqK3WmAxUu5zFClY9kYy+bwgYOZpjhefQ
vAdsgqTMhkKhZq0ab73frhrIWBQW9vVIp6YIJbQNtqKfC+vDZ+C9KFd53A0VP9AlMmBKc9BXHfuA
HwNWdJLb0XcHUduZ/qisDDVXcrQmSccN+FnrKy0G9KKMUsFWhDh7qn0lXDoO86PHWxXz+BG0igrz
cg4uAi4xDHQEVU9ZIZcBq0ehiG05gEltxWWc0QzGPGQ/eDCmnVUIAUq607Iaqa9azYOJ93psAOn2
CORTKylsUsyEp1h6NbSrCZw8RFRrHcYB3PWAoo1GtvOMpDcI+NGFVYVmHs8lYOg7xOf7CqWBYf1o
Qou2pFH6oidgou5+qu2k3ltiEe7KHDKKKKAgsWieoRSMphUPJ0V+PNyZytgA1BqlW7R80xgyVplM
YLYVMqvgWAhurhfTgBhmkkUIeiChSCQUj/xhAjLu3sBO4ISF2HuI4n7cdKLfZFJflPG1r8aVvB4m
QDZIE/ig+gs7s5YJxH382sVycoO2LDWCWVPcXMtNq6xgeCc/QylSAckN0ceGpJHlB1TU0T2ESOhx
sqQA5tIQY0U7B+SqUfEMuMvcpwATVF6nEcbaDoiMAvOQNLTrSslVsvCchkNIFSGdbKWRIhtpy8T2
/MrajZzKEHn+jkl9HFPEBpc4Nj45YGidgSwDMAy8OAF6cGZrgUo1BLRHkK8F9G4AJfYKqQBb0n+g
3QBIqnWHs3vk+lMqRQdtwhTm3Uodlmow5+ofgwAkHz0zQZeCsoP5SsJSEgQLGZXrHhlyOuRoadjB
7N6kNZp05nWlX8fmMBA5lhaCyJ/QLrBsEQ60eGEVVDPE6Mc91LSN5hl6alxP8lWY7GvpmCP5Zyot
Uz2BiQipqiBdjaKz3ljomfUwxmirrhbU1/apsS4r01YziVjyfZRFrphW9kV+/aEW5P9//cWPxWt2
3VSvr83+qfg3aDLOKXH+303Gaf6c1//tv29fX5Mw8//HV83G+Qf8ajZu6X8GngJxFgsQMqDwedKv
f62bv/wJz5gATME/RrAb4HysbpZXTfCXPwmS9GckQPEe4AGAZeSVoKC3+fWU/GfkePAG0AQhWYLA
0Z/+1/9EM3f/Nb/6pVvq2e/v23tf+oO9U0FAAMvoEcIZsgFjBOxvdsLAnR4lAxxLF2hxonXbyF+F
1RYMUmm6biqmgzId/CsZgsIqekWJq6FZ6coW1EdkzBQUEmwy6PKEoukd6ICKEPykKxGNRfVNZaJP
ga0jdKPSumBlfd1FriK4greqYjszqFbuUvA+SiYLdMeINlW2Vvqdp6/7wPZaqiVMb9x02BYgZc8d
DyxA401aARmxD7bGXX2TvgxP2tvwBKyBehjTUxg9juo69ZbQ5vpHJf1phmbWMVhJQMIfqLJrCnb9
Y3w17vMf5Q9Zp9q9+NoFxPgpFcz4mf/If7SvGdoMxmT6OaD+/Bpuiee04+sYAkWAY0vylmn5qo+2
bfSsx4Dslm407WsFuS5nBE9eDM6bldY+JsLbiEhB2gdkiK76ccGfmXfnnN/SJcb0zqEx0IVG8Xws
em88FNXJTFaiudWE20K+UnVymN6Ek/nQ7tKb6S5+VGwhIfEjmIfKjoJc3iqpmFJUAhbnHszEoAWq
UHtBFLzx3aH66159vzcXhzkzIP9Fw1QXNsg8VftvsEGWpMK8oe1/nlT4Ys1BnAKNzJO8MOBncS9T
BEmKnuqKO8i9xpKiACc9tzY9DdJsWiqmX7raTEj/nVebmx1cPIAWEaQ3iLOghHzeU7JSp9yH8626
LdXdkaJvIo1YxHDoqWVDxNMJD42GDHVZzGfagniCxflZ5L4fwNziSpN4Krw0UF3V7W0wuaHZSQtM
HqkTMGAQ7WGkzQ6gswaVejfm0/DiofvFLS95gBVWEqEBuorEm+IatRHg8/UnFyVJys9wA1p6xWM8
2XmbvvqnBskWnfo5jW+Fg2KQZhveiih0MxDbJ7DNV4n411/UggwGQcuYPgLMBeVNxLDjnCCyHNd2
1JDGo/qNv2vegpQJt8I+OvchUG5E2fhX/uP0VAysBXf7oWfd2Vepl9CdR9pddacntEjIzqiI/iDd
1S+dGx/H+37rs/RcEj0h4Rml3Mh2iBq5UZwBbmFJp4TmaFIZ0T5wpkck2wIGTsnwLcCzb8Vz9lw8
V6h78Pn/SkH0w4t4UKB2efsDDJgqxS1C1YDcJbELLGYFVhiVtCbJfsjbkNUm6VGPiADedeN6KP1M
KAgBA5IsRPGWl3km338v87/jMi9Jk3nn4n+0NJnlCH4JM84qCGo9GWFULlvf2TplN0gmoDCqW8j+
ay+rIBIoQ9IYNVoJgf+JCoq65DAuXXKmHP4Rl5wH237dJurDEGgDIg9Z64+3GWtyXAIqproILFJk
cOnNPWByB9ou5JsWLzQzh//mC8lfKT10GIFTguAUOlHMZjGU80A261J1Ow9N0xUzR/MNA42dAC9Y
yeEwOHUx+CvDqnWqgO7PERDjIZUea6SqRtPmNINMzsZ0PSpBsQnQpIGqQPiCkTAoHX2E5K0OZYE8
qW5CJEdenDEvvhlkNQGDVfNHi5ovC/T+dmYLlNUx+pOEkepaCk1p0BNxoBO8pomUoKkxadJRP2NJ
yKDMOrB3EfEBcZehvILi8DqCKJAx7LOnJCUG4JZ0Sel+eUzfj2+2rn6aiOChx/hGWPZr0K+hfC4h
6HIVXVdH80FfmSv5oYBvYB77n91+cKt9uJDaWlryOW/Nv/mSazP99l+95HzHzVx/2Hb/54DNcYN5
kGaiLMDMK59KkHygVOapbkmwXyoRWtpa8/j7P2NrLd3rLBPzN9/rnFv5csw5P7sMuBn/bya16i5I
ogmUju7Dg0iPR/SoJo+Pt9fXC1GJy+LMF+/9dWbixDczvbP4dcaNf27WAJkRceO5/qpZ/yzW1Rq1
WLZOYSCvazIQV3AV6pGCwLbbFYeMPD1tmC249kbHH5ESPhTkXiU6ycgBnYWItWjUyxzb892A5/Kl
GswQDedVN0dU+wz556Em52Q5wRXYVGJa5lRcVxPNwBpzKjblsRIpOiAaKK+5NdbfBxaWxnLJm72z
Cfx/4liWNsxF374by9+6Yb7U2+82zJzGXAt8hCJTbJjOAZWzvql/rKFkche9JgpQYS1xci3O8Szp
1kdlLSLfproNG57TgVnH5AZl65rMlIAFIYO+A0KhMUi0UkJqKTdxh+AhLRnKmRK4S0uggaUTc1mI
dxP9Lz8xiys2i/7/vSs2p6+bi645VLbWW6uLQ+yQLKW5K8Itpt5KVZn0ptAgRqtGJvzdu2QmLv/p
u2RxEmZy9R8xCV8FEIE3BbcZL3qyPhVgKCh0mHpAxFzGfuTkR+H07v4HOGDZgxMx8urbpGY1M4+P
9FTbClldXx+QqSYjW21H+rBiq9uIrL4XkYDufiWv/++g5h3Ek7YxwciLQYku0rQMiobqJ40MTnCj
u+1IOhZ0+K3e5Nt6g4P8oO+RuT3lb2hqRvWCCqsRR79xFHInOC/lSnnUWEutlUfLVUxAYHDrwTk5
efbpDkXQV7o9bhAvWa1Rc0ZNpq91hk44K5OFbkMMii+7Ie4V0n7OsA2cV9Cj2GB6Y4X9Wm1VNEK7
uUJoSrBhO7/me4+pVw15Fai7jl3D7jCBOqH2Y0NifHxMzReTvSbQdjatyAbUeE7wE6r6p+/WTohP
BUjADenzlbYn6e4KuE5bs9cWNJRBC4xDZwmxa6ch4rqjBv6s4hWoI6eh6+2ye3QYsnWmnY0DD5dJ
rri+j96aTevcd3TY4H6eY/qss91jz+4PJrlHeIveX51T6qq4XEbyNUgqoYzdezwFxnCibTa2SfBy
ZZPw2JvooO8q2RyuTyfgLQmwbkS3t7XNHw8gSSbbl+EIUnenpRWr7YZtW/pyJ0P0pwScxiyiLxre
Bw5lu2LZLiWd87BtyT5ZA1bLoCBYTx/222hdsdJGdOgY7LbZjn9YwSonWPeb7qEE4zwpctLTcRPt
onULSCZF5oe0m4iiW9KVjPBhtBs3ypFflo/Qox6+7mKi4BGTl8Oj5npHkzyt3lpydyeeQjDJEpGQ
cgeeQcxxYddMfLAf43Vj66Sz8/VjzVrWs2nTO8Ye0yzQgax94o5kJKuMrnrc38JJmCXHf4nFdwdh
ZsUXLXB2KEFTXY3UdoI7xQ3snXXuhuS4R99BJ9v1NrsyXFTBbh7rtS1tMERndGzKFqy+JUkxr136
L5EUS/MzU/RVU5YNirz5/PBN5e2NY2/vwQ5JSvpDYhOzSEo3T+OO2oqLM5AR0fGvdpvN9WlhepaF
1szM/y20fgut/0yhNbMd/5mHckk+zAKw/0z5CeK7L6wapLXQrofTTH7Cqwtq400BmEqgmypWMdHl
+rG2O6dzWru1J2fCz/RucAYHuSfKnxs3JbQkuubh3zwjxZ8DKNDJn7K15EiOuZmYTCWmObId0NSO
7dCOmGB3K+PcrbqVQHUGg4ZZ+BnCotZOyPjILTUqJ7tr2UB1smuZ3dnaprOffGYx0+aaFAQm694W
rkdoUUCsnB5/LWjKkKeBzw6LIYFVA2l6iEhAbp8U+lTg79zFh9HgvqbUvMqhHc+xe3VWWQPDqCPn
nO7klsQ761A+K+5Ed9C0Gdld7e4fdQQFArJKYD7c5cQi00VrQ02/bO9A3UUQzzAILMCRauTUkhc+
H298QNdvUN94vsfz3Kh4eXlJaLShwIo5vpO4KYxXlYxO6xQ2nxbAC29LNjq6k7LC5UYBympY4n6v
t7GeC2s9M+VDcwgyv8oR+cfqtZi9lpr44iuvQJXzldx2jGc4+TKqm94u1tnadIv1wEZbccArb8sI
ohSwwkMbXY8c3w6cCL9liK+ndsBiLLjCDCfA8vO/lS66KSKYETmhXdMEz+PVTk5De1qlboxnh1W8
h8+Lpi/iMc1h0ojOBBMUvCm78QG9VvG/epTcyu6dej3ZI4Ol79kykZ3BBtQd1nQBGww3g4eEUYW2
h9sAAaIz2rDemAGLu7Rbmm5LWznqruSICAQl684pGLpewALXsO1NrEzuNFReFZRmwNPYwYqUN+J6
OiinfFeu5V3j0sD2GZCfNCIThiNtslVICMxzu3QzJ7Wdft0cmoPoiCzb4JP2J4aqIRps0I6LgiQf
W5ibng0TaQJDEoYhDe86/J7YORvwiR2yyQA/UxX7uLEbTMUWcScYoLKb26at48vADcFo54cHgYGV
sbN2obOyaEf0m/HYOiRc+2sKIhk3WNo+i6JiFrD6LSr+bUUF6qW+FxVzZ9drVSEOTYiKzqkhKGpb
dzsI/MHxTsNfFYOHsyRDRvBntAfP5fJBYqI94gR6rkhHoCQyFjmpK9DnDg4rNq29DhWaP9RwB1o2
2SkLsZ8NHMKEJu6GZftm36/1hwH7WSUe4rDTZjwCdsBwKnw7cwCk5v4FTu9IkfzHR6pHkRzkh+Dc
0GRjrRu3cXH4HMUF+mqNjr5rJPWpeTk5kHb29yIVxAUL8zTzhaouQsFlX6mugpAAP9EthSe/7ylX
j62tPU9OxwqoxcnRHpL1BKmkQkIqjMtJ/tCpRHTaugkDjhcSU7UTVruRE2DefPzbh6T0bY8BTo6f
vp27/ia0E6d2S1f6yWVvDMmaQb5GLHeDa/6+FOgU/trwFEL5AlLHyj3eB9kr/eSfIK0ip8T7A4a1
sVPqMQET3m1Tl7/q1yvrV/6KHI/A4d/9TeKEG/R7cvETVwztktZuinGHWJfEQW9sfI8xsthO7cLB
mHCPGbQA+PQxAi71PRbgPlIXX/vU5ffDIxf+JmLTKufjcfhPjBN3kuNV/MqXryPXE/x9ELaHbpVC
5HKxa8CAMBBQCOlVvE5hM+zQ4Qz2Q0Ksk7ap18k5OqsP+RriG7q1OdQ30qZngwO+M7e9GDkDPHtu
zACoxCTWuhlWQaUBjaHlWhsaA/IbVONufpHROWsOkw3pTrl2kbFe/orvxwFrIOKUeHZBG1pRkYGA
6qxRCQmFmAW2cBU6sYP29TYDhTOME4EJUO9cdZVQCJXj2eMqcX2otNEZWYrnGgeRhF8GFs6Xw1V1
4PI4BbhHoARQAnoemUR3plO8aTAsPBrswUPGRqJdIbe78dl1DtSPizaBNHPNc+SGDGreg17zKIyS
EWfLRpMiqmEmkZKxEAXKqbA3XI1abrmud/XOcK/3JVRlBTW276FDZQy8ojF7kBwNN11jgmq7wLbn
5ws0bQA/xY5CfQChtqutte7JHb9DExODIWP4bNWukM+Fym1xQDBaVtktyxHaKmzjhNoFXNuyCVRf
R4iBqMFEb1ce9DzsshVC4et6rWzqneTKD+qz/lyz8dnHzqxZvDN33WoNvzqnE3e0iUxhfqVki1AO
20/Og9PZwh5LC8vTdxU3vBI2g5vY9A0sWvTtLaGnF6TT6fXt4Skit7c9eYHV52HBaLuKbvUD23Jr
TyITOfMQS01u+FVK/CPHtSyYh2BVxAVfXu6sVcUQBmF8m5V2v7KufKywiZkqYU+P2Fp8STVm4uWV
g3iT26/ybY6F4bKQz5aHpSmxD0aC4lqC3cF2AF4hvNc7yiZYbbCS3BzPMf095ZsJ2XJsIY9GFMYy
tgM6IUO4TnYJO5Mabr42XAkTp2z0BwGhoczFbdGDzDQ6YmJ2NFjx8B6xLddW7PToH99yO4YR4WHv
Z3gA14Zb4IJawV8tLKHBdDvAxwgLIQvtAn+Z58XeeSTzkI5aoC9jN9TIk1yidaUtX3wSfmC5hcoP
BTIoF/9keOC+Bz/Q+QHKx/FX6NnqoP3djeZIDN2udxIEbHvwtwZ+b9airYTEX6mUn12d7rmZqu0K
56dE2ltIMZYdL5YqpBqXY7BYncyJN62LziWQxfFpvG3d6hqsmvvaRYc4/I1LQ0jiLVourrhkjiCB
c+gqLutg+SK2GXOUIB5wMyyw5x2Hk3wtX4e79lE6aPt456+1Q3efuwMR8C7L5iFSRFavLPgGXBZy
OSwRjI1LWWiG2I1xbnXIwl+fLeA3f6eSCh6TChsW22blOyYOGV8lHmCEbb2V7IEGd72DVyGc2+E9
/VVH9fWwhWR2k2vf5mNsVgjYMgTuGhsWbHbrswQ2NuLS9/195bashN0ZQr7F+HzsAjtyTYiXCId4
hNKesJueKkphVlfYnlgnrGDg1j8TODUFk0/w43D+uQsUudIa0VDsQoRLuXWLn53DV7pCqJWrTi6a
eXSd/wthRqj8EkCeCsFYeKfYiLAZ3PA4IsYp4BMzFyW++JTLwwaXJWQTD6tCdmEyAuxqCfHxFma1
CAlruT3creLtACykY+x4kNa4iDEftjueYjJBc2+cn9HhlniLEOuAWeNvH+wJvoIFn0Mh/Ajz42pB
YFtwU33MSII5B2HdVXoPMbf2aAp3BmuFnZBCtHGHF44nEKM8gdHg87m7065FQiHBcZyMiyq6zMxK
wEcaj/1WWAc4zJeHk2w6t6HWOjuIAEtmd91G22O5eNCdBE/CCYrc9q51JAewlQ4eM9f4umxFE3DV
Xwp1IMV9jCFwJ0I7mEzBF1eu8a23Fs5QzNv0tlsNW66Y+YbjnwAKI3wiNypglDgZC1fcGZxwiH7C
867XNcofQgI9hAdfjQhCW3Z2smPYz3wjhzAKejeACwijA1OQ7lAAeSzcVehklCavLQLVJla3RSKk
xPpZLMRWblx0HSgJfcE+xgTx2VbPoB3BPHMPubznsw2tCGcHe/2GqyHhhr+W/9WkaN+If2vryJXP
XHNybzBw4UbBG8SrKbbdgkG46GPPK/B/+9i/few2vQJnZlP/5U/SkjsxC9ejahJlmD2icRGMX644
ahh5T1xMyvslUOay88JH8w4A8Nt5+e28/HZefjsvv52X98Wk7wv0eAT0O9dlltmRhDT1LS6+ATVA
THrtGrCJF4oAl64xAwj9TddYdsJmqYLfTthvJ+y3Ewa767cT9q93what6Fmi6u+yoo0FeTwv0RDF
Mk6tAZkSsLpd8h7FmifOs51y5IlVjhxD/pEgWIHsrnbJIRbwTQ3EjSem2jLyGBpiTRPiMDy+/Stq
BJyeyZ5feVw2pq+5RcSX+2mD8DbqJW3N7RE2QJMAOgD0mDMf8DcekOExj19x1i33j5dwX4t3Ost1
/Pve6WL665JJf+cZ/Yemv0Ab+ZXBA+Y/zskE2sE5hLyvOvDUdA3f/IjWIV7HY253dy93I/2JoGoO
8MMd/lAwRNO3gAn2+K7w0DqP9yEOtZ7Yz/NEjiVeWlME1W8EcgSUYJMds2PtmlfNvXylHJT9cFJv
CrtAQLsEcsRAuqpGaIlcXV09g76LXCGqmZArhKKmzbQR18Ckbia3ZBpC/a2TIzoaOBLN1yPArCXj
kJABznXgELy7I9PmMSHG6e3tOiDXSANgrAJ7CdnpDTkABfcQI7GHvhr0jsM2BWd7t0Xge9cSj768
RBTYD2T+EP2/q9gdUhuIC2r8hgHhBCqk5T/5M/zuT3eYi8sc4ZPRG+DyCg4qOL18n5n8Oor+bmVm
vn0SxlZsxq0KrDJ/bJHyoT96e2A5eTCIc4NCnHt0lCXngdxcatldgJeJvSPAv+yAoLlFjYyNvhoM
XVgIT9t1SK44GZJXkR0iMYF7iRBzvXsB1Ga8zNobsC+R/bbUh4dTu3w2qt/dycyoHtBnWRtk5AP0
H8WD9wqYtdtvjOvwST+BJ+w0XKFLTkaGgPEG3DoVLQLObGEixt68RnGgij4MEa+mGX7mzzqSfEwA
Fhtt2TxUeFEUDson3e560j1+vwIKh3l+cgbejXtmqFttDc5ZD2cDPL0h8rSvPAWa0mcJOSPmk3CP
Hjy3qZM6iS2w+Dq+DvboMovMXYiMEI9pc3zw92O6FNh9N6aZWY++KaoSFzy3ggyVSpGJQipEcZqd
CRwXz+cBEEPq1QVrQhuU8Ut2DiSQdN87G2CXUDGFzCaygPUlKaNgz0cYKjAxyBH1SGEme+SMYDVl
rvaIEtUF5DG4gBbmlD//Ti5HIDc2QgHj59kCE+PlSVrkDfYc8jMiZcuzAzw/lAG41Nv+mcOXOmTi
vDvkfoBHa44cjVbfJvjJ09s8yewh/czT6RzOxNPfHGTP93tIU2Tf3aqwfZUpJ/+msralykrQlSPw
PK4iwK9rZDBrFu4GROme9ONkrzjkx6QF1D0Sv1hFE4nTGnm/zrmk0xCE5iNO1sMFlmSxGPg19cjx
Cp2tbESYCBkSxW+F229fXjz77e1295q656ssJllGcP4go0KGbwHO4PWbxWog1Hh0nMe8ud7n39GH
Hfk5cEOv2xX/nWeBeKwc6UUE16tLPhkp279ze8kzirdWzUJvVLDlUyJeMAio113x6e1vlVVJePYs
JAENIUogeDcbSIzrgo6koLciuU3Z7e11zlLncoeQiaeXlwy1d1yKfn8O/jd7X7bbOLJt+SsH/c4E
IzgD3Q10kKIGS7IleX4hPHKeZ359r1DWuSlTPiIKt+6tqu6DzEJW2mnFtGNPsfZe33uIv+7msUDz
RI7ELvEbqcZE8310LavwuoA0mzfzlKPA5gUOaVjTh4lBp6zlsULsZNR/W8v/Lms5KQ8jyP4fIg9T
ypiOkv1/3m2ZUrtHZOCJ4P5b7f611O7IQ/qLWfUpR4n+CY7SlNNJR47SX8XpnHL7x21r/7puv/at
249Gn7yjmILChJF2VNLcRdMRuHr67rkBcuc67RbL6+RQbsgCIG/rA0iKWcQ+wo0LTw7YA6u+A4ze
9FdwLxbxCtgeBrAPwru3zlTmJbBk6Fk1V+1hkyITEzAA9ZpNeMRVJCavMvDuDHjefmh6u2wOsp9g
V+RsFyHSQ7HmhCs7ubxRfPY3W96RCOQs0ECrdkLQRBnMWLwU4cRi6HEZ++jWimLZ3kxua0Bk5AfN
euSuOcfCdhaccbO4RfiBACRchFfqESuam/WG40ADm5eJgDdSBasJA3VkxHF7vHjACq4BsrLjjYGQ
n0OOaryQc8AloDymhDNF8/I5uDNZSlirzhViG/XssiM3ubiRt/C3Wpz0LfL75ORG964XQzeh6KI7
R5pAYVe7e+Q17h8RRwN7JyILMp/fyMi4NOYxO3kzv9llKJchJuKRiXCCm61LMjS6IrmDTkaRgplc
28vV4fIZTi5zZDP/C5ep8B29tM6R/VOk1FfrAqmafMaxpOF2QJLG9qG9Xnny5XW5pezlaT13UT/q
r5ZbpGzQnQbfuX4F2BH/LDWRQ+NphX72LM3LpWzHN3StLtQrfREf3Iqli8u7x2d0acYj6wgGey3V
O8wYvW3tKyT0Ln/8kQzw0uePwvwK1Gcp1aA9CtDpohioN8P7V15MRtayKeLPBAhMZcERmhyJHllk
YZMrDhvnEbxne9a+RHvszwJV+chYtGvJJFAODpPMaD/MCgZwGmvambO/PPGJfTHG8W+nioI3YF/i
3RNKx3ZTAfb3VuPX5RwzCGR551VSjgGuKlQRg4vCQrcsM0VuDylUgd1yyRgQe78ir2ov2RyVbAm+
oNiv4EVhH/j9cYNeN3cFe8rg0xYMs0RBG88QeojCVwXbwxaiwOmAPN4nKJ0Ay/ucOF2J78KF0x2T
XgnZIASih0VAq/SY/KPBHnMkgHm2+HnDv9JYYCGCfudFUOsnfnjCvGDW5cOaunfGSI3/9e/dmD7j
9967KfEdKdz6DxffkdL9e4rvSF3/V4nvhHUcc+T9Lus4pYCPmawT9+0vo4Dp97uChygNpDmc6gW6
52TiSSiQUlFbef7qoTypnKdo3INk4wN0nXmAi3IHfWehloI/Uk1ULhCRK4xzxfZr8NEDaTRUNBWk
DvW1sZlvA1QUDaiF7WebY2ev63gmLRKA7Tmc30AxVYdmU8B5HhQUQr1eFQcXvMk5A4ceKAitHDVd
XMOjp4a0aCznCZB0e7sFGblJrc8AqwDp+JWI5180WkZVTmpJ5kHE//bLbs5LjQIk7H1bXIBphIGr
FRU/B55oDWZ0ESL+ie1gFgNijW+i+oPCgaaWaFHrhfvROb5xWdmi7+bE5owigj730YXSwclYGiqp
exTTcI1/lcL09HAr+V9FqP7Ns3ispuG1Nag2xlc09vjPVyxehd2htlyyuY1IGa8NeDbwkzm+zL0m
XonD6xH5pz3nDN/7+cu74f8G/YMRFN6iBAwgfg7zz/CYgSfDGcXjoM5QbWh2KO/ir+xoucX/Drg/
KpJQFq6hYqA5FliAEgzfmSXMmP9E75MVgYHq0I/m8pb9C/v0S5xG9il2SVynIcRJRJSUs1eXLXNz
fwvGE+4aliyxbP4FLiPxLFk+Pz/01oNkonNdBqfn5eUdHWxgwwP2vvtc+ZD6zPQgDLE1dbaTgs89
3JNb9/+T4H/bNkrXf53iyKjmhZM0WYxTPLrzPFPBf/FD4+5bYN8ub1FDhFoiFJAfnX4f53v7+goC
YLb7vL9H64GPDx29n0LEw86Se3iop12vPj8/UUt4WJifAp5j+eGuKOP32TygRM9HiU6GOrxkjgI3
/l4brA7erGcTOm9ydSOL/vda3bTSGtn6fyutSaU1Cg3/NKU16SmMYsw/1FP41tE2iEhAaEMoCLm/
6kvHUf2o72ALYaVKXHcXITysVQqVsHpRbfDXriZ09LctZ/WTIUfL9alQqQHFkJ5G3jtRR1cKvQAB
S/Uqeyg/bUgzjwNSWGEYxzbY+FgnE7QalUMGDqjHtkWj/TxOSlMQs5u4oa+Zl5tN0hdzRQtLZrSN
ODXjbx2GXzOWR65cHISh4pRQnOhE0qAOF5Acz8yWEus3yA9WKOxdZGgDcvfCQQmrrYv+/BMW+Jjl
P3PoTqYwcujiQgMJtYwpILDmKnrvznihHG9nFzHeFobXDbrACe3gXR0+I2AhLvsAlHtFl2Yw8pri
ri5DL8cMNjw6ft9teEPEaxs9/Sre1eZuFbDdxJBT+z52O/74fT92Mr+06pE/UWZ11QoCVk3sHJ4c
cGG5idwXUh05YAX5fMB94Y0R0MmnYa21RR0fdw1jtkuAJvAtACT6BY6Ee78K0v7IcgCk9Hl/eae+
13Un4jEy7Z3eCAJNMM17WOtX7mHCK4PbiZQGd2kfrXljoh9Rxm54k8U3GY2FeNvG+bbgcQgv7F4s
brknwKfe8nyMiUL0+/vPw+flmU4KMj/zEwftjxfkySMdWdI/6Uin1CRnLTvdqD9fTU7d1pFej91Q
asMMMhizzc16cVluJj58jG3+fR9+JJq4cMuP+IgToQw6SRGdFiYJt6XEBSZoU4LGJGa4CR4qtuZV
8L4ZbVNAqmq0HEN/DbT7ytgWzRk44umdvzg8zS6veOpOj5G/f96dJhNOxLiJ/B/hRExYo+PmnZzY
H2CNJoVkpGPjwVe1rOBCIppoJeYCyAtvCRagNHnrW24TBPbcWYj55wpAdD0SIKHtbIFFnAPLeEBt
vjnhmUzOaaxN/wpzGunXP/Iy/S46zP9Tl1XxEvkvyT9YXXy81P9IP/9xqF4qH+z2b+XfgPqSq4B/
TX255QSVH0Xyj81LgUW+fMd9yT/hJ/clkdUfYJ6Gz6CDgVkDYf0/uS+JLP/Al0BYA2pMMN0qEKrf
yC+p+ENRwP8tigQUlyoYM/+D/JLIPwihFMxkoH6XVVmXfw/35Uij4PPB5g6yHELA5AYWzJEtIeBS
TjtH6W5CoZAsUSDPWpiDCSYRNbBBJ4PpFXhWO9mtm5/q/rRkkrtyJ0YAY2pUBc+yThWiqGSsb7NS
1xIJxMA3Q1M3ti+CPdPLQbV5eZQx8TcfRpJ1GBQdfM4G/vtq10kWRG1MSXNTEC9Ze0G8GLygs6JB
plYgdA3zSupuwjZcdol+UKPMnU/M4GxzqaITzihMJE5vfXwVO9Gdqd7U/TD0xY2eViDlzULDbjNF
sUWjQWvLUglXcSwiD+u5wB3nDV0KIQjVpNSIFiEp0EpYLfqr2pPCDamIe+U2mfsqqY03sVNjV1EU
Kec+ppKmcRJUUPl93Slx8ORAJXJyE0iJZ6tJABc6cYV5m8TKYqBDg2hvKGUQFORbXwDsXhyyJ+J5
gRnLw3vlu95bQitpG4hFvoqdqNt4TmAsIqrVNjjEpXnm6oENbuNsIYv1Tav27SORwLGmK0aPYyCN
GVZi8qwG3WHiCEYPj1iaTrD9R4pxMHqro4gyiXuhbyQ5ulGMUF7lCelMbVD8tdi6pWkUkWjWctFu
ZfA2z7ykF+3EAPHC5UlwB/KLvKPJKjray+CUptQAo+3X7U1LtQVHfRDetElFr6JIeQhA2z2TWrW2
e+3aGFy8VKvFVPfG8wug6Aa0hyGCc1fm1O9fx61Eo2zUJHZvWq33zEEnD5FXoyVQoAiWE5TGwq+8
g+YoeE1ww9ISikZgl1c+jmVRIGRA93FCLug5Q5dHdzAhRpoEamJcg7SqnGuuACx9Pmh7N/HbmQ76
8znpD7IbXJe0x3sFmFVLv3BsUlOk9kGVchVKuWfrTdTvwkJfeH48p4mABnMVeawialbogaQNxkS9
9ZmCUkBoieckKnMecEUcGdawkrO2E6hxXfiGduiVtplVfe5M+J2E7/8XucCn6xL2R5cVImpj14p2
aeqmmj5c+0G87NxamHcEQgqsEatDJbBJVXQvUia/+jUaDA1qz+Ja1yaU8Tj8EUWVYGhd4+cjcdq0
r1IihIWXNOlArxPJEbdOjd7lUuQ8NpWBUiwnA+NkLoHVm4IWS2WB2LwqSq56Vp1pOgQnD9MnRdl4
pdGmJhmctp6JoIJeFnqA7v1ek3ULr8q5LZGL56EupI/LEjZ2ifn0dY3zzBMdhkzURo6Zm8qqUoSG
eO3FyroQfPeplCBbAfjU0TqK9A3ggLURbEDFkm40X9Yc1nWNs9QaRZRs2QtBQt975Flp1XIDGIaD
Xk1S724SRxym7MEotsJcqaQQTVRQPQci9XGbM2p0YVwmTXUtBXG+p4pSzdvc0eDWhsQWBBeNb5tE
u0r6rLuL06xkTkxSJDcaHao2D5rSDOUELKtZHFTXgibltpckRvPz0v4uF+7/TUZzTgj4r906M03D
b105/NRPV04givZDogTsgqquKLL6y5cToON+6DJ8NR1WFE8/4i9nTtDBfi6iklLCkVNV1PjB/5PK
nJIfBhpxi4YsUyLBQaS/x53jpuSXSlE02G5VgbehSLhlOqTt62XWlE6p1cKR9qVAkb8M3cKUvVSb
VwpzgJOEeLO+7RgZhglD+1VlHgfWNGwPGHMl+DtkpEVi5EyV0i3kPWgIUyvVPDxka8OUp8I/5cvy
4CnD9wX3u4S3ftyir8tTkiao47oSd4MgbQQt/3CIgNoioVuF7bsrB8lKI+KEmv56abGy0ZgjE5aW
UZF1gSjuSs9hseeirWIZo5Oc6N7oWTEx2FeP8edgMvjsRYrSWpiG0TamQuxA8WIwL2lFy0AxJ4h/
w97yUbF6iMXWs08k/Obn1p264iMbdBxQgeqEEy7JIL4fO8lNXUqFU2l0V7jhnjpyuS6cfJmE4dIV
2ttC7oWlT5GKkRdOvVWqwZvwEEZlOMcJaIpCiAZyUgNml2//qY8sZX1hVCndYShpXct06xtpNs+F
Vlu0aY2HbbVEa8QmpZbqJdUhtBtaI8GaJcGD7ydLYVmVTbW5vC1nZ46m+TJ8d0UXERTBh/k6KRdW
kmSRr90Mco2yzbLvGXDp6PeZacNC7/IpGTvfBQyo6LoGZ0NHWDQ+96JRS1XPB/UmUQzX7HX/UBDh
isRZbmdBj4afFR1uo6TrmJcLptKia2Dbguon67MlTRQ08Y/Tg1trU97BmT7BvNA7QTLQLkbTwB77
dSNE2oVtbAzaTSqihDFSluAOeI6DOoeV18ncU8V1XQzBoo9IMfHO/O2eGLIqqqoEraiP2+oVkauV
dYOxNbdcx1rwacCTvyNuZ2O23YNm1Ndehb6mg1LIM1mS3aWBF61UkxBCNX2/NjqHWr9fLgwNICPE
SZqhH0ERJ8IqUOhXN6c4pqwIb0TdyM3KrT9CQX5KSp1OSOF48zmBoq5LXNchRMf2f9381nccGdGT
steN+sXI6bLIBLsR8tuuo8/eUN11PlrJJ8OkYzpW5gbMm0RgxgzEhOALHp1663sZqpgHspeNg6+l
LNRdS44l5q5c9C1FbQSa9dYVU9C12JFZ4PuWNFVKfTQYp6r+OAcqw9oSmFWI3tfFp24hyUNLyb5B
dS1cUtOTXmVq1+pWKUzIwqem2p2/UAUwxppZanpLZ2CB/HvV03gaI/UUFX4fuQKm4X6qsl28kXoB
pvGiMQVtpSamU7MAbbBf1MLSyEqeegscebeQMX4SJ7swEoEqdWNH7DF8i751ZOHSReNbgw8S4OtW
WLh3MmFeYRbDXYT+nI9JdFOiWPjjstCP4sjzSYzEoQ7iBJGdSPa1GptK/tRQNDrQ4at2b4m4yyAg
hYF0fi9PhSZja3hcvcTTY4jgVVkbmd5GLHy39yO6l8Eo4pmyyMmCa9dUu3kz7B0Xna+lBUwDC9tN
UHasaJ+HdJvIq7612+hWA52rDCSddPBqK85WvryMQ9NVN5QuLm/R0a86k1bcFwmWG2ZMHouJItRF
GkpkHxZ2B/BYw67VztI7M0UDWTwAguwB3BPhLDnAic/fms9yqSRoFd7BL4vsLJnn9TYnjBosQZ8F
S7SV+zK1as+sNSYT06gXdJgQ7VHg9/NYZSJCycBb1I2xM5V5uhMLUkP3IQr5w0X/UtC12zAhedLQ
kT42fZdpC1/G5Gd5MEMbhcHdDe1dB/qSxEKKZ0LbHR/3x3t4Op/RaXck9ZJUqDEfsL3EZu+a2lZv
Ni4a5fi2qs06JP/DTekupdLyOjvO7wJpQXo0Fqmv3ecYiijaxeKVIi5EnwlosCM++C0r0hnNVxr4
7woZpfzzzJ+ryB88hvouchZqwcQ9SB0viwO/EJdWMtJdhlhVtVBhZ/3huTIWhmZHwBDoL3V/L0k3
l8c68+AMGQpShZlEfIFsxTjFIgueYhiJTPZGBXJCyY7RT99ZGBvjWQOD7OXBRk9lkJnRYKOVtWAN
0jwNcl4DEynhN6uKma/iMVubaelKiZmRrEJvLodXTWNKjinAf+qGvQ+8CVjwguum3qLBhJiBfidH
i+OUKTtxPYTgXmUlGsRErAYI8+AfQISaAwXwKNso6grVTeD5INoTmNTeltJiaDZeMAtkK+7Xkmvh
h/03NbU8YU+T1eUln7khP5dsKDyVhZBvbPPhbcqCnPRk388N4FVzM0aj8TfpsVXNktqOP0d+vNEs
31vnoVnkE7f0+N76RZb4jsMI4w9YAzjIX+2g0EayEWTYccOdB+jEjk7Qg8U1sJKgU4tGZn2wTZR5
ipSH3SkLLzK7dyRqWt2qCEvSTYskgWO3fsBocM/boETMAXom3iWNJeOuReuhvNdTJh/oAnWQUjgr
PnI07o4fjXTvCiZJbQ+gIP12IFdiht5oemolkxSoX1Nhv8kVPCpEwBTFg0ck8YljVWaloQ0uNjlC
7/DBDIH4fRGhPe9VvP5lZk02uWvTbpXgPXhbN6xSmQTkbmkHqiWWc6QBL5+69jVvfD6hkeF1qobE
ZdeRvd6bPt4b6X0gr1swO1yjj0wTbfLquvGvG3VVB1dEXeEJoxYYPSgF81CXpbIwYDL0p2uVjpUk
CF2sDoeSMPda90wvNevX8l57y6x+7+2UF9Vh2gHS5QxLWwVKOWKpzoq9bjuPKmXSPQmZqzL5E6ZF
V1h7H2/hAxjXxk2AWqDYbhuTCqaEn6JWthLeL+/FCMfx214gf4sITcOD01naSlTxSiW0ZC8cjGvl
LXg3JFN5jelVJS9FYquCXUNdr4uV8lEMzA1Yfo21xy9wxI1HYNvTF4FY8bbaS7PsPr7Nl8pnsYXI
iTFLHmvdrGB03vx9snaukAAWdiCiWKZT0cQ4pDteY0MkFH6tLuviKAlPtSitOgOLwOYWYD5BaVjB
4q2AvvXFPFMYCRc4Nu2jAi9rgqgCPcgvb+OxDnt8k3mQJyODgZj7KHInMt6WhhCrnkf33nsCwP+d
hy7+87C2DPSQaxmyMlFrR4YNpakEpvhImX5V3iZ7HGi9jDMrkVkkI7LZVHetx3SUGQjzyzMc8f7+
PGhFPT5XIeBCFPVV1xixVmSqjj0CiS3wxRHrbmH/ld0s8M3ypkKt9H9ywJFyK6K4FlQuWUmBUIKp
HwmYvUTWgxKgZ8NGRit4eHXJhF85uc6RLCRh4ugxlwXnbnirKGu39Yd+S3bBS/Ni3EcT/vNZGAfV
fbKr4ycoQY1/G829d9BKDKzFL/Rd8TjRtz8JX5wabPTm4w6V6pUKQrceDLndUqpNt79OU1QO9CiY
SB89LQbMM2Lwp1Jg0EVbFsxMt31YYOe21hYpvTGGReZsRcVlSnEvJxsZ4tYg8lKunfyQdlM9yb91
YE73h36VOi8QhFryoWpzEDJ4Vn+XpIsUlBA+k5D7fsPzVBJMCR73U87u4i9JV0eJxKStItX1MKaD
cyCs72eCYSflAT6m4MykO0Gzkn3gMixduXGyqYv2nblDXkWkeN1H5DRu2SC4bSLXQ0z3zqf44vYr
58kgs+Q1uyIyE6prP57wrY9pvLP1/hpw/BJN3SYpjTSne9WYUd3qQlMx7Li/TbB2JWcNrrsPFi16
pcHPCkXVpunElnPdcWkGI8FsCqOUJQ1Lbm4LsDvXlgcOXJ/14e1lnXLme3P3AapM1HSe0Rzj1zy3
aLveccRD2yFmLFhUr/rcbmKHZR5lvvF0ebjzPMVovPG6wjrRCh/jhf0s0hd1PKuaeQRqR9UcQPoX
W1Vs0XwXaVaI4Pmu2ZV4F5v54cQJTy17dIlaPDE6bYNp6GSlg6AEvETlirhPfmLG+u/XMqNFj66P
EqSD7ngYTcAbPtorosVgaYMKXVSYCyYuedao1/FGB3xPn7ndUnxKIia5G1XCa4QVOgy/XZCy+JaQ
moVq5gQpTaTxzYzal4/nmCT8InajmcpflYsSOo2epZhpBPKYynSztQdSpWYeIFO49cqlm14B99GD
2GxgUjFPcCG6hjKlf8vlrZzBx3Z8RMCxJWVIJhSbFkyn+TZEpTL4bwRqdiByjNYoAMcb+rwWPVOB
4VLNTohMNQdjDViZhEVKUlNEoJprh7h5v7xCwvf6bIUqkWQJyWo8+4xSD4rgBbVPscImuX7ODLSk
RQc2dVmAVkZ6ksKlgdB+uIk6s1Kn7OiZk8w392Tosb+g+4boiRjak2eaMQ9abIJZo0wdhZi4Cujz
MVUNf24sRkOOPIYEuIHfzjNap+JSNLtm1Ri2qL5rgDiIG8mYaeWEulbP1DUGpcBicRyWIgIY8FWI
PEH0VTHoyQFZuCpfyuI8B2xFQnLGVjxmAKsasf5egOY0LOqvgtDWvDlBJq61KdpmVLCayxiESKAU
yqwA7TQF09FmNLDklin79snYiCDtkd+E5/7JhSy6+OjK8iKG+Bi9LJt9gZdq8CvGprHRfYY0Y0ng
sHJH1Ud7Tn1tZDWr5Ac9n1fuSi/MNkYAMXGVjjZxLGhUUvG+RyWgScYoocgIaupWgnjwB4bxCjxb
r5tPNHEZbM25NtClIbEgBbLZeK814Jq+hetTPHQrsPsaTL8V9gA3RTo2YAMHT/Zmor6QSrvWF/6T
extuYtxL1ikzX7eiZu4B+VTanc7UjLmglOruDGFWy5+1sAJoR0rNtraHgPk6o3OkigZs5oOnIh3/
4aABJGI0ZIWDCRf+zLk6ysGvHRgp2coojbIOIO8l3VUZwoi5LyzU5Useo5JUWF6+2CPuVZiw0Wgj
JesJei8kKvYbSZZl8abhqHUwKuXwH1NU7GamDlbBjyhiOYoAkzmF07xCjIm46q14DkIGQ+O8hlMZ
oG+0DfLRvB8Fnj9QyfT1KgDrJvrhEJAD0IJSyRrXRFxyeeHnzgpfuCKqGj4eA40zLkkeRiQuOnLQ
UB4BAkLU86aseo9eXcoCx6xaa0Cvn4wl7sJ9uDz2CLD026afjD2yF1InGZ4cY2y/ZPK99iB+6BkX
QeWheWiBdwl4cyIN4fgTsj0lMd0HBzmVRYi9dpk4gUP6zqifbsQo2+YaYtr6XUsOVWwO4DncxYop
ov2oC2qgy+s+D4lGez6yIokx9EJcDORQ9slCD5HMw220RPCnkrUGqy4gcLEFcdPXE2plcuSREQnj
3hNRJA6Jyi0kuHJUu4LYGYRwiFCAzQGDos4UMEdORoH8KM/02clRj0xJHAayBGwXOajP9X3xBBlT
XwadAbck3AsfnmjmuRV1DJ7JxF5/Z7FPj5WrmZNEgFLGga6F2GtF2kvgLGwsN5+LWziQ0nX/In/U
3TyTcNLDhDiNcJ7/FG7+3A60GR51R76qEWmV1LQiwXuIGYC7VjKF3i6cuWJUVv+s6g2rvdsifUy0
gcnBm+8e+rshWxXSU04Ii8lNG+IFBm+xeAp00CSbmirtmeQXpkRLvLDMLm/U9+L/a7ojXeM5GWkq
jHxwkASQzQx2plw65B7Pj3U+leb91sbz5BYwcIBqjuszq0jgJFwZOSTVLFfRSCzrTIIG1BxqsPYy
gTm+nXmrydSnxOX7TAxPBh5JQy6kelYrKVYJtz1isIF4NspDK6IzHa2tZVY3VtxYwwMeQkJqV4Kp
1ijZtFCYaaDvjzSrwSFcA7xqeeGy764oHsOruRzYkrpWtV0jH1y0om6WTbtS6s3QzZ1yQmF/axZ/
rWBctaknPhHKOIdYyWaFzHQB+UA2tA+eqg6Ya/g7oXVZMs5TklxdqcCMoJpWo/IYoBGRQU7bCh6Z
py2lQWFFsC5JjfgjseRoSWurBMkjODxFs5AXfRnbHWJAIpkqWm8XdpTcK/EmijZIulE0sfevu2Gj
U7MRLImyIlvm7UZD1KSlD4X45IP5s5kN0WMkL4tkSfVFhJ4d4bDO4ohlUT5LAuTLKXIqZO85a788
TCz27B7gAUACFEVFehww4jHEsfcV31M7OAJGtknh2sk62CkrpJn1eXxfGEut2gXZNW5rHF+58VIL
7CHCs+xOKVmmMic0k8xsfcv4qAw0yCL9zIutkFo1fDU4YXAetoIwK5BoTxC3XVXzLEI3kKifdYVd
asv2kaLnCEwvNqRCT75kd3l5x1fcLxdgtLyRARCUoa+aEsuT0XmjRoRoluhv9aKbAsi9G7QgR18U
dDcpdsgiaxQbP3O1K1lBQsqWwaOssAxrk00ddM50hrYrRvsZgLSYzmpskzRPVTMgZinMswxg41kc
oz+1nBwKkcmR2ZaLSmOGboqepWxjzSSBia0pdEtxzXiw1fAlrmcV3SDFXvpWTS282BYxq1GSnDO/
Y4CPVs9dzrJnhK8FtaNsYKpjyrpdKA+Zsb68V+euEd8rFJPIoqgjbzQunSiIT4C0ceEaybOe2qIX
sqG6SdyMVYAEobhcNsv6xs1XA/e9u5VaTSQzz7TVaAIjp7RoaFupOfw/PVjo+V1WbTXV1OhV60xc
8fO4djTS2BPLFAmYKDjbojOrEFr2/SNRd1Rb5hmr05XhLMLiSvOtNLXKqWZ35EyljQYfeV5iLOWd
w2UyRx+63lQjy4AwdCuRF0Wsy2apeLbSzRxn5RdzEmzdYq4WpgFOApjFqdTZOQBjNJuRczYUckKc
wCOHOLmqtIWO14l6Jh/Sd+D2csAHyimf7MxDGQ04upJA9MjFQLF8AByT/j1vlrHuMlV6EON90lt5
uavjR+w6XBenK5eXhfw88AHug4oANhmaCsTsGfCrpFGXDHJ4iJWsgfOtJ0yuYn9WGcOTo6VogIca
HgSX9bObG95VyMOvUpFaq9QQDSWKosz7wtm2RZyYct9/6hQgakKEj6JSn+Hz9XMp7t88126GVtvA
Yt0OZVFMOFtn3iUWISFcRr2XgtKqccc7/lSvST4JD0XCQRVq3s06mK355b06z4cgHCcqMqfAb+B5
7vj9E1+y0jpJCFzNO+S6+tSl8QC66woA37TCE1PokBmgymsDWg3wNLyc1nhUl5qptZ6rpeMsAB9F
+y3U2OijBElX6KnrOr13UDs8ZYala+m5GphJXapLubBSHbApQ5ZQYqOacboQhHUZ0IOWk7u69YcJ
6eW34cSe6Kj5AWqKAhAB1BCKX0Z+fd51eeU5jnvoMIiV+9HB60qNiZX72RbFZInL6K7w4RTZQBaM
A/sBFh0NF+qJIg5GirU30lqlPrGJVHlmXtE7J3JZlMn+oqJSMcuS+CUPEUlJYipcleLwmDaw4lmj
CUxWs3zmRvEbHkDdulYWeSMh2uxkyfShWIiCKjVPVaIJr3eMAeKT568QqJIDcEkSx/XYfZ+iJAzI
hz3t8PQx5EgfFiSRbcMJl04VbRRBI8vE7SqWC7Fn6W4s2G6BN6QsD3Omqel9n+Yh80W6pJnuziX9
SvV6wQo0ELAoNcg5FGnqfEdtXOAIiUeYFQWuRUSqXxl5zG2PIhWqueKhU8nWi0XW5nJgtbpfXg2B
cyv4obCj8eDi1b3TFpGXJbOkpOI80NutEmTVVdchWQh46br3435ZS8TMHGXjA9fNelH0bhys06zr
AV6AqjRbT6xb1L2JgZnGwWBevsFjbYfVqABgGSowxaqKKpyRrq3UOjB8RSwPTWCAetvD7rtC6cO5
SLSZUvgAYgWPmkpqG4Q4num4ANJocQgUXAqfrUjqbiUILbJReFlOwtLZBj5ScO6g2uC7MFHKmu8q
qqVwgno0f2sy0IcJhWOh+ohOxAHjtxBApQEWRcEX7p+hcTTz18BWbDujMeLM2AdZkV4JfntH4WrG
qrZVIEhmqmalGfn1QhmQK5U6pd3GHgAtEtHDVUTCWd0KwUqKAoZANbUAdwosKsHcH3f83/Ut/4Pr
3X9d32J/vH8UL9XH+7EW+6PkVdnHOp/ko/RfUOOSVH7VL9//1/FzfiteVqUfIvDOeEuDXge8EY5Q
+1FW4LGWtB8y4ME6ouVjgTIC6t+Kl4n4A/ULkgQ4vwI9DPDmf5S7EHyHV9SJyKID2cqBPv/7f76d
cq2Wo7+fVi98dUZ5rYuhqrIIRxiVejo+96u8+VKQxkaWhBux9E2iVzM3FPCWmbAopsw1bk926+an
BTkd7atF/200lJqpxECpGYozvo42+D0R+qAJN6nQLIpa+r/sfUlz5Lay9V+5cfd0kAQnLN7isWaV
VJTUmlobRo8kOIMTSP7670C+dlehKopfX29fONwdDjmUBJDITGSePLmy9Jnw/kwCejQNSwLuHfhR
6yMqPXLmQ8951RW5dYdOPHMR5wIJf5bN1VDOdg3JVfhr9F4bwPOdMVHlnqv1tpe1d5WdAYfX2egx
qfNuI7oqXvGpRGKZG9ZMOKQEKtg9vNfxB+yClIwCwunutaxgVenR5q5xO+3WCIuflTtmy7SkHl7V
YlzWBhD8NjqRl+OEnhCUa5EHKXpntnh5+pz+z5cAUU/QF4tHlEp0Csy70GhL6ru2YN66nAAwDElt
vGmpG21D0UYrmpnW2mIEY4yoBl5JtwhXTd8Akqj3xm4Y0nQ1ZiTdu3bo+j0zCYJkXm2joX8rCwu4
3VI0y4J33sbI7R6m3LH6vWPU4WOIal3soyWrRWl4MB6yhIYzSqS8Xf5aH6CKyBXgYnzkTo60aOo0
aqLRGN2MZbskYS0WNmLRZRm10ToZKgKQ7ACW1C4RKxvKgN4aHgZhQuT7mY0r1xyfws4r32pujfdh
nrZLRHUIaBCt7DLhOZvr1+o0XJOfi54xisgRwT5qCqo3z4tx7HJ4lDu0qTob4aKoNgARvqiJoPB/
ZA6HdS7PNUxiYMAEvBQwTooiTjx3c7SPsTsteedIOBstW8TWEk2Xc+7w/KKdSlIiQ6GP7jA4kGTd
APUjOcydBRoV1nKMgQcCMyDl6ptyWS2+/+6OugZeH2hfRsc1RXfs6VWrdM2JBjS537F2jR68W1aA
1t8b9yN6ea9LItKj/4q15eFBFJJSMtCGzVLRqWYbp3U6muyuxTA29pg80aC4dW6g88ZbcouRYJvi
dgjMjbuu1s1z9AOw5IdDdSh3ZoA6itUt7J8CFJcBW17/sNP3+/l3KSEiKCwKxtOJ3RGxHxFZVIWz
0uoWQLtpnTDXj3NvgTrkdaFn5ttDoz9COcDpEUrjKXS679akcTPs2HDX8uKnlY4bOyzn+uXOtPdD
hkvQ1Y8OSIRApzKMrqn0goBhAUkYJAAxtgwdAr11P6QziZ5zg61Ikkd/ZEaSJE5Cp4Yk4qMX/8be
JstvNoZtNEE1EwKfHRYkfXQ8OvDmqCzLF9aRpGjM9cyRrBGJxYEZR+8Gsi7G+KWfXhkyr5msCrkz
dcwzJ/AhEw83vNI9oLCU0MHKJhL2RTXc0QxTX5C0Dl1v5cZ3Hv3UZICj8BmrPCdPDR60ltDegDy8
TIGsLO/6qVhHxk+nDXcR8rpmOiPwkjLKVCGSAwi58Nfppupm7w7cKYc7Q8TDToCMZeFm3lwTydnR
gdcCEb8OaDzYbBD1n0qJsrLLhN3wg9uDxjpu8Nz2lhTWroxzPGSjhVfGuwE9L9dv2tlufohF9Ie4
Dxg69aExZQWxhoTzg0bZg66l6zZki8ltVtws32mG8ixQnddFXlgpkq4oeaMR0cGbTbkO3NUMK5Qr
BYfIqszDnU2sdWO760mvF6GZP3R2cdPQ3XWpZ9edOq4L7+whbsLFUDvxcobeWFE544FZ4XK0xlVY
b1yks5Oq+HZd0odCHJtytBiiLghoB3px8ahW/aJXZrUVk4ncWXdaYN2IQ3rjYGbGU1j4BqZwbKpV
sbJcvwP4wp45TtVR/ilaCgVRj01VEqKhJKNJkcFDdQrjSREL2gn1R0CPG3T11JB4fakXxSEAAGod
LVuwOKdKC/IdRoYIHeSRh5GV4h4NuZtMjHtGUGDjeCn9/cb6/3g1fKztSJgSBDgM72RWfQjbe9q7
MTd/RL3nJtZgoTcUaoJUHsgHThdjulVLmO5od1yEGEJeTuBDGwHLu74KaQ5PlcOyZNCOf0Fhg3Tm
qRTLQOXBzMvoUHDarwvevJdZmm2TkZH1dUkX1gMpCMLxgIRdUbFWJeCy+RRP7NA2CbuLrcJb9jGZ
q8Gr9wpW3zEpQTENTFRIgCm7FhnjxGxtLIJYI84miz3yNPWV8ZXFaLHgevZ+fVGqvYI4PHUpCEqg
3YapRmRW3SfxlNE6SAa6BHFSINBNq4/GcmzMT6IyUOOduc4XFoin6sdxgVcMEdrpgVU8nnjC+yYg
JAN4xhA7O5pABI/SGe/dx+vLO9MOLA9xpiScQKc2VRk0m7JEijCsm6CFOUaaF9TjlnuTU3umieNM
N+BskE1Ae7xM8MJ1ny4qTKsiY6Rpgi4r96zb5zrdXF/JnARFL8Y2TVIUfpqAux7ghIFXpDPG58Je
USIvLbQOBQ4V+l2VvWv2UdsELoI3Tb8xm53GquX1ZSjFMw8eHzv1S4qK986NBoNjUkixnqvA1f3p
NS0XGmi8Htg3QMOyH6jXlcnM0uTmnBgJRagSm7pDNpZ5CaGs9lu0YBqrkCwBwbbn/MWF64S7Cx4V
FMTxh+oV0UjDG0/qWwk8pTOU91aoCaAMQLBb1CutBYu1mMPZqv5f7qgLzAzMNaIO86MEchSkxpGR
hQ2d6gANYSZS3weSbBviVxEwM6i5zljBs0e8FOfpYA1EjReGQ+25cqZwTKlt1zhAe1vdRxPGh5D9
tMfow820SXfkht5M79p34fnVj/L1uvpcugXHwhXjYdW5qKcewnVAfEh5n7r1jIJeOkEUHTxphSU5
n+IV87AUfZ9DAvzJMkYrdJpj3nZkY6ajNR3CsXgvCzZjhC9cCluaKBDCgYgHKTBFP5HU88yeaCIY
DAN8Wv29Q03ARpqlgbI5CttIH6LFP30f9HTllNQXAt3ZxUxEd37/wf2kIzMDvi0AOnS590d6pNVF
P6JhYAoMo1i4SMS3w86m368f4KWlwuOgscQDLgf5WTVarb2BYevHwDDRYO5TY2ER3/zmvQ0H4fOv
/Uv9XMxVws5dDlZ2JFPRmsZIeRGKCCsrMIyxWOd57udFj+t/P7M6+fWnhsZGnyiSK5K5jKLN43QP
+cSQ1ayMKchhaFAh5n7uLc3v7nuP8m++bG7J8+SurguVv/OaTHmuR+cWgsMpSvVxCmJA9vThtUKj
4HUJH+/cayIU90YM1seZpU8BWTcLsud3g49ee4yw0/faTlsyDAJhG9DksdJnu3qT/4w39Mkrltc/
Y26higtsmirCI2GYAhqzG3PYuk418zT9CLDPFipTJJj1iohVRZJPppt2ZGimYLxBk6GzKV/i7329
i0sfrBJik33yPh2MlfagfwO/hvagPSSH+iV94ku6Ap5p382EFWepDhNZG1ToLdRvQUhE1DrCFIKW
i9u5HqQvyDqAjLFaGehE/0Q03/0896S7eDePpSnHnFa52bq6lPaz/26Tnc03tPEbQP0lwYFvAzm3
Ldk6nHmIKI3sMiY4XaVysCT2rI4IyM1/skd7Ha+tZbpz7t19/IndxvuJ+/rrMHNVz+28lElBXoPQ
V7bQn94aPXfjMdIgU/9pubdpv813GfkEZz1Lg3AefODVANOOQ5Q8Repkv47bJbyWMwbDW7tmX9yn
6Rvdl48p6Jv2+jMaDtCmX0PZgGh+67a/f2VQEzJQtkEahKjsH7YWUsrGcAwm0/EHbWFOc1HjhXhA
Lu+XCOXwXCurXMAMxkC/sUF8PazHn9VtcWtumptil+ysTbrl1oocimTHgI+aiewu2YRj6Yq7HkWc
m3kdT0E2ZZpfDdqad9lcO9FFIaArlWErsh5q97GXgXSrqLsp0CxcB0CNG/56/Zwu+V6wGf0tQVmG
lvdcqzLYnaZ+mVi6z0Z3y3N9Rhsu+EFkikDehOgGWUZLCTMY66Z2lGa8owc6rjvxWhcrY666cEHf
HSg73CCeQ+CKU7zt5PGkTMZwOkSRdRijdZc8F3H7ME63VLNmfN957CujJZALol4oqWQVi+VN6H1K
aGEfzIQujD5+HuhOZ3sahihSApvdFsupn0s5XLCTkh8VsQtOjKCcpZwWH9O2TngHYpzO2FbTtBtB
pBJ6GlqAdqPbrvLWWWVFse7rrz16Wi3PxEunX19XmfPDRBnNtfENElAE2q9TA+bEpPLqVB8OLEQF
xRzdNXL/mEvCm6fG0+bKFkozBGw02moICin4EySOyIediqvitNHEYEZBiKeoP7TWqtSiXZuhpSkL
NzHyVWOYvOtmvPOix77uVhWNZsKQs0uCig6GFElacFS5Ud8//YSwR3NnGVn0wLiHO2hVqJzYYN+w
0ojNFIUviqIgH5LOCc9h5YRJwQfBEKwfQnuyV1kGlKfehGjBKJv0d1UYL21klFyAtJCfQAHwdFXZ
0Oqsi/QxEBNA86gEDfEPNjxPdnKr5z1AT+CSmykxnN0aKVK+83GcskKmmGyLE7MGmGAMGt76yA5v
B2osmUXukUFZjGa7G5tpM4luJn6Tm3YSXMmsPwiFDZnZQhOZcn4lq9wMRBd10JvcXIxa3+9pFmKs
Iagn/CTRDwywqV3vjOXMVbmgvBKajAQyrqxlfzCgHofIqHjxyMt4A8nppmTu1i7Ad2DgWR7Z8VcU
dlZRoq/7aAnF2/ShZ/hO78xo74XVY0/hPkDTh5el2juWNfUwxi6vg3TS9B5AECtdgbmxWqCm3HwH
EguQqbYy7nvwq884SQVMJy8vGPmRAgMgEzSweGWe6pjdAyiWZl0d1LbG0BfqaBnoCFNwprhlcQdO
63Hv0njaj/WYL6quTnwBkr0l1lGveFUMiyEZX3Vmm8upHtGbE/YWsFHOtGZlgg7Huht2ae0Mvlvl
fHPdzJ35Xvnp0sSBbA4FFfVFFU7FFNdZWAdM0G4l8oQtB82hMzdCATL/uUNI3OHZiyIDpCg7ZPFq
GgqKDFGSUIRJrVGtHLt7S9PE2PceehSsaXqIigwdrAnxVolX89+s0cozkj28gMCginPmyiZWhDEo
9ZrA6atuN9VZsR6El81s5/nVR0JUXgKAmGWiUl0nBWzBC0kTNI1joc91yr+IsKALZxzFpzRLu4Ub
d2wLXnNxKLmVPV4/zUuXAPcQhPowO7IocKqItSV42+VOE4jEki1MnCyTsgcNP4pxRiWStdMDgKdZ
2jhzBeQvVmwPzDmGWYA9Bn1Uap7b08IhDlPhHNIWFZwO8wI2ZiM6dDujJRwTwMkWVN3fri/2TCb6
UMGZik50OEwH9+90sTmqWkbsRgS37qum3TERLgxdXxrZi4jEjHU5c1iKLHmNjpIAAwYiaF0VmgEF
LDP1rD3GIuxBdjwj5vKSZKURA4cJcZR4q5wiAKZTywwsG5w4EbKNwK/fda/XN+7yYn5JkV9xtBiH
9m2rJ4iaej5sy9JdsP4mjqaZx/WZLso2YVhE4EMAh0cK9VQK3kYpmNRTMxD12pm2I7kZMM64XRnl
fTvMqN9ZsIakpY76AFJ8CFPh/U5lae2Y6Zk7YEVvubOws9XwEpHd9V07u9pSBpiSUZAF1hWwyFMZ
Ripo02LjgtjC7IqwSZ9TgLg9YEomq1mERqn7zWjuijqa8evn7vVUsgovQXKoMybKdbyPQKrXlWyL
OGmhTd/qnD2WugvitGZpOtqqnd5ppy/HhMzAxeX+nVxv+QXgMgLixwB+To1o4N29NBoqI6Butna1
aBXT11Ekqy5/aCMycwnO438pTVppwAUR/6vvwRrBKdhouBFkg7EUrrPBQJdVE5tL0SYv1vAWZuZb
XH6yRbUUGvqguno3gtPo+nFfUikEcLIfBaNqgGg9Pe4iN8o0iU0jAGZ52TTvJAcdSPNdb7QZ3b2k
V8BpIIKSU3HwWDkVNKXUS+q6NgLyKenXXf3O2b78noWP3AoA8fn9VQEua+A9Ay8sUbgnV5/pxtik
qUGCovce3UnfiyG9a+v8rU7dmftywcoAo/FLlHInh4QNjA4mQa3GfIwc8Ei1AwD4YuZ2XFJN+WgB
UFmORVJTeDyvOysxMMWCJhY4XhP6FvYd81ureyGp2HIHpBXX9/A8JYO3KaI8MCE40M4zzu4qLzqW
GiAC1FnuvWWjgckRdT7dEDMeF1Ge1zuYwx+ZnoIaM7XKlUDTVh/3t3Zlg+lPh6sKWb6cMObkbsym
+K5Km2+lkbENs5v+deZjz49BPrJAD4POLgl/VE7cTkGljIaOFl4SXQGWV3zmtK1WmEtkL6IaJtlC
KLrvTar5sd7qq8yt+tXIwWsD6ijQ0MYCjW1drvllRudIes7PDqR4eJ1hWI2BqEElSKvhHgR6aREt
9R7oqdrkNqmByOztAd1Mjrb3wmSutVxpIMZWoGooCdeBOAWAEc+k0xtAY7MVTAJfRTi675HXxd9F
2mafRtFpmLbOevE+5ISWi2nK889lx4iDFkstRVoY9ZtPA/fYwQMvaOOXNgr7/oiJR89plmjvFdeN
HM8eF9hgbaTsHV1gU+ULKAlF27xpPiRxC+pDPTanG5G09oNVmVqzqKMME5GomWHWh07T8MmzMJPL
HwdzKoDgtZtDoVVIZxoGSz8jez4m4OXW3HcLI34fUvDgpn5bdeLr2Dio7PZ5kj+BYoMDuJs5/QvA
I/lXITpQHxY8j4JBoJwxcyPknh27B5RkAaiAA0bHkKSzV6IjvYoaIEccHsB0L6MBDaqRT+J2YYjN
dW1WlVkVJH9+FLkITRcN4RDUefqy1YCmzQIKkoDrUuTnXluOoiIF8jxlX0CKrQNDC7baEpTM10Wo
O4YEAXJ38HGYwWMiXFbSPZanGW1hJH2Q5eghjfNdz2ji0zpBm1yK7Np1aeqCUGoF0lGOhELPFJC7
yrYlBSBsVdb3AYuR2Rl1dOM0HjD/16WcOTKkV5FgwfsKPYnoCFS2rXecoTc0BpBG3K/qRpIHtu5j
y8Ua1Pz+2E8oR3qY2cvS39QKvLMgGAS9JpDkQD0qDwFPOENb8hyPS/DfliCZcznze29meXKTjrXi
Qwqq80hvYDvhPk91D+85gNhIgSSH1i/NLvAMBi4a4zd1T5WiHhULQW7glHimJlmxymn4itqDWF8/
KaVtE0ZQ7ph8ImI9eEKpOeTOnoQeewneiW24zBI34OXkt+0P1HEX6VStEsfaglEMtgtzP8BD7xMy
DPiJ2Fba3FU4VxvEPqgeo/yG70K56HRfxzzrysEK43tJnVZQ5yYtq+WUAiJltovQtta8fWhMOnMl
zlwPGmBAa4sJF+gIABO6eSrVGqk1onTE7h0U3uiaDTf2tIjAE/96favPrx5cG1IPEhUuE7zKeVp5
3RhmobH7zGi1tT45KI3boKm4LuUsv4IXFp4/5keP0gfm8HQ5kZO5LItMeFJCB99KTQMoHzGC+sLy
deGCLY17FtI7zZdmxIuFldUcsE5dKL7go/CBiE+X8xeVhRaC8Q4kemBHBvR6UY65AEFBXs4ElXNS
FBuDqZXAN5d6Gww0CuwcAH90WszV3C4JwaCPjz1FzviDKurIywwiz7IBOdyARA7cZqoX1bM2GfrM
LZTfemxQ5I7BWWLaGDgdMHxRUUEXQY9Xso9L6BZrLli9zGOtRoOmx9a84Xx1XUnOloUQywRSAxBq
GCpUdU51BPPkErsgBg8iBzTI7U9uP18XII/4ZEEfAoBWhiLAHqs3GbG5U+q9zYPMjXzKEMegRBS/
/DMhiucc6gIaYEAIAyNPwl/F9Im79Yx1uLxVv1aiHE2R2nUE6j8eGOW7AIySTeOMnVetHiIZOWHn
771SfFbOY6caYsKDki/AEQjOMVzUBFVqP2xXYq6YNXcycr1HGl2Gg5cBZMWDnDwZaeWXYo8Exsym
qSZVXZL8iCMhRkXGIpHHX33DeqYdt/zBxQt9Rszc2SgmwMsxgQYtSTwY+69goPLZ3BNhbrPkOo/W
QRjGfGiDxQMPuXwtv3ftJ8P7+c+0WLmLWablLMkgIxqBB/a+kPwFHE3/TIZUwaN1sNLBILYeKpag
U74zAM3KXrPZcvTMcaiAUzE1SVNRrKQHH6wF4m4OGtLrCzkzlKd3RYXvZQ0WUXGTB66RbLkr0JYQ
CLNakerrdUEXNRjtASAfRMMHMomnO6a3YQzwI649nhYrD7UaW7y7IwHF6WNoz5RELmrZkSzltngs
D92ilE+ZmoJP9Nbonx0QLVxf0JwQ5a7U4C/NhCntWF/5GUbmeJjr8N88/9Ab8GvblAvTipTWzYcU
M15UNih1NZA36mzRFb+v0gBQoryBRCSK5R/D2o9U2tFMsElrOoy/Uy0scJHivQym+BkpF2wzkklA
E+FB+zGT71QNeNckYVU3PCAUFWM8rjF30zfBDEdQVV14c8/NC4cEcYjIgYlDUuKsBMdJiHq8gHrz
zxNSVynBlCV3fV0TzpKqH0/nIymqvg025g+nkMLzlXy5HKr79CEB2X/lN73Pv0138cMsa+/FpdmA
UCA6RUVD7UhOW2ZqZtzhvGi2DEPxwwGnnZXNjWq5KOYo/6C4a9dDhhyVCAQeyZcBWK9MO6Td9+sb
eMEIneQ4FIdtWkba2mDzCRLMbdKth9p4xtD7zQQquOuCLp/U0WqU60SaRPRtA3MnQG5gopznT95w
VwvzrcyiJQG/r9N3GxSkH223WoCd96Z3yaY3o983uycrVnyUW6ZIqwppoZIWXJzmEuw2PlAPG6/6
TUpOVIqUDJLiq8ADUhpoUeFBAyLtelmEfvvUPLrbFFQ6C5IvUQcrwYO6DvOZ3b7gvo4XqfIJpoaW
pUIKNhJQPGMURT8+zJynfMAqYfGJCDVi7TDaEXkLHoDwgL51oO/7CgqdtEXP2ZJG69yeWdKMpqoE
VJGB0cEUUIgARCvLdLwzWQp4aQECyf/Kcv3SVBV6yewUySYGSczkK4vd8LRfG+nL9f2budxUccp5
3kV183FCxbC1uz0BebuezJjHC57/5IwU6xhqjWmVBGek52Jj9DWo3KOV2QlfSw+1EW2uL+migzna
N3mCR27MqGqm2XLfegPRPzjxm3JTTSC+sZ5dkBKY6BTuMOzwutA5tVDMSj/9JRQ4dpiVIBbP3vA6
NTPNFmrZ98+bjJoZGrtlh7WyNpAoF0XXIjxvi3Kd2rqPVLTvAOTs0mqNPN2hm16vL+yyRBcRm4za
gL883U0Md054nk3wnxXFePvktirGRYHBTLrtPaaUgpFrDmx0Bhz/c5W/ZCreoI0YFU6Mt3SBMSqC
vA1g3fdIv5gEW5cliBfMnUFXpLkhv93ECo5aC8hE0Eah8oTUkrLcJClLWhHNPgjX8kXT+QSVrtFa
evp3PTZmAsgzTVWEKevso8jwiixyDnr71TXDLegTfECtfKQBD1GIjgsQZrptvbt+oufpLEWseueZ
pRkkhNjupzdi+tHC8cDGuBT1coje6I/4d++jFAe8DjpmDAMtQkoKUtc8IiYT4jBqLRWgwF6OpW+W
qCwvw2bhFjMG+uKmHolTHMJk2jmSghCX1cv+iSSLmK6HLxh4VIJG8sfMVspfduJ95NoknhZgGYSR
KtQyJTnxGho7hwHCep9izk67rLUVa1eYeG8vzTtndV2kNCTXJMrlH1k3PRtHkpaQyEf6YBZPxsQw
wrFf1uHLBNrS68LOvMPp8tQSok6LmMcN9rJGZ5dXrxxZP6yL7T+TopxYpk1FWKdYEqadREkNrxD5
pfHtupAzO6YsRbnYAmhjkjtYCovzjdliVFxBt6QeVnUOJh5eY/RXPfMIPfMJHyJBzIQSAIpEqgPH
4Okata7QPmQeRpxjVIidLrXsJp5r3Lp8Sr/kKPeZZZnZT5NnH1iEViZyqPQNZnNe3765tchvOFI7
UWaT0ZTUPrTlE8aLLQnYFT00TRX2+rqgs+rJhwUG9v6vXVNc3BTqpGxQA8M0GF9/oN/aT4Xus1tz
l33tvok3EGJ4IAqei1Tn9lDx38IeBr1GbftQNOBEFqBDlsP/nq+vbU6I1NGjTSTciJLKhnOxNLry
GPjD8x8g01xdl3LuPhW9U0yEpgNaQ03oXQPmaSvAdEr6xfuO14zzqunLDlNf5yZvXdcOU1dMfNkA
lY3w3j7wckPoPnOfGjQRpHPYkDkxiqGYxsqKswiHZEfVAlSVCzG+FZhpSeuZLbzoQ/7WwbP6lY7W
qoSMOChwYGNeL+yRbPbegIdE1+SYyesHNrcsJQxodU0vUw+711rfQse6qfhXvOgXArNArgu6sCzQ
fAJBaztoBTprts7dXhNlM8AgYVBBv8gfwYiP9Pt3Ch78365YAQQFGjjTQHcHytZq85Y1AhReo9J7
oGQ1gudfx629vpoLtwkSZNUPvhckioqaUyC/iaZBgh7zEPm3rFmPJWj23NSec7ozotQQBgMmeytG
y9Ahl/S7fJWYmM3Afv6j9aioBc/LdMaBSDnoCI7Spl46TbXA7MgZ3Z5bi+IIzQQoJdJjLa6LoVYo
I+jsS9nPtbuc51k+zh9tIaicArWsJqccOuVFy3X7AHrtQ/jCB/A+4G1uLTHJC610NffN1gfxzX+z
h7+kKha2nEa9JAOklhJo9NTab067uy5CelMlAIPa/RKhqB3GqVdxVU7o2spfcvalmvPmM79fxaOK
oi3yqhqhBkm+pEAQAG4wY3Auq8DfS1DpiScOklrTwhIc83NGnxxnq49s5iTUZYCdG6hBAE2BgwBm
xZHfcOTrUq6HLYt4d98kU7ZEY98PbdDnegKVuUKgNcTVlxhB8LZJnmgVNuIB3GdkjdHfp1qhy8nw
ofbueXX/lo5T9zkGzykAxI7RgsYiy5G7zK2usRflEImXGKzdiwnA49xnwgAafMxM8W44lT0sgJrA
wL0KDaivpGI8WQzIL49+Dk6sws+1ptXQIM/bmRBVDe3lYgDOxaR7ybAN6pfTLaMdqdrIytr72Mym
p77gvZ/UPEfyEbzKhZHvJPvmzDGpYfGHTHB9wB9Q0OypnptkXV5yStp7GOz+hyESsQBolfmFkNOI
KzJ9TvX+eSD2zC1SVRByQWUsCSoBaQBERKrPkXpApG1wXRf3JTXSfZwnwCJ3KAGAcWzu/XlhW+WO
QglBpIiHmhI1jBngj2KyBfinQRIah/0PraNLi+hPLZnuwi7rZ66X6s/l2o4FKhY2scGby4kr7lHq
iFci055o7gjfHNE51TThb74yIA2LAiWpA0A3BhAp0YPhVU4S6YO4p2Fs4h1fJ49OKF7KzA2/N3U/
RzFyYXFA2rgAU0MeAA+KksJ7mE4WFeLedkHiQ0ZM1IvA2Qb++TTE3Enuba6b27NoFh1vQL0BVAoA
Gio56hWPbLupMLSN3GfuT0aiRxt0m2llbVMdIVkoJ4d4e1Pkdwmvbq1kLnd+dj8AeAOVAgg/ACcB
VbNixmjt2VqCprh7Mibvg9VEu1GP2gWs9AvyRNwHua/rJ9UcYdJZVwJWfSJXHsPR/RChI7JxIFh1
YrwOo7WObbIXmon20cqfytZvgJytm3CXCAOI1YGgb2Yuk3JmwiXFCRrGAR6TdKcqpKXOPF1jk+vc
26nuLUtiF8iIjb8Ln7SlFCgNsouYgo4OiNOVGjjdWnaU3WdayDdFTjJEcGi3mFGjM4MD9CIKdGjc
BJm6rasNM65Xkq7sNPYA7tju2cw9DDMUhYtp7+Uwpb6ODlnQyAJDjIHhWeuBu94m2dsUWuOOok1/
n4ztLmrKdD1FOubAJFryp/X/P/70fwMMfnRYyy/tl/+Qoh++5D/+59+HL13dHfOkf/z/fxGlO39I
uKvEsANaBYTt30TpDn6CtwywjfD7mJEBu/cfonRN/wPVazRbg+qJyiQu0GZ/U6XLH0oiPPzQQssN
YMKA0irk6NfI0tX2VLTIgYcDLxz0X0qqzo9+hqObikxyhnaaMrwHpZa1NONEGvmvI6/HbeWZW5Ka
CBbsdFqg8pgvQTdxyzzx2Woj17fsaUkzgjmAoo5fZWA8kXThVFq2xn187TSUP/UWjL4f2/t/mvZv
D+rxN4vkmaKt6x/Ft/hfn8qujX/Uxb++FN//9b9F+6X+1rJv/7rFfzbHaih/2Z9a6Lp/wANZklnH
cxCbeQgh/qTrJ/QPySgm2cvggkFkBhv6lxYaxh+SQwJdkQhRwTovSyeNlP0//9Ys+gdmm4CrCgos
lfo3FFAJb9CMjeYc/CbpIT10oCi5l4SNqPtMUQz+0Lh5SombBug5cb70uhWuM0ylAVI01VdHG3f/
53PnhLQfF+j4FQTkhiR5x6QCCXUG9Yfin7ShAbOwRZMFum6XvDsY9m3mfq3p7ZQ8Si/c14AVP/I2
WeVljaEB2dJInnjxyWLpshefO1uA/13f5fXX2pQz5DQfLDZmuEOf4S6P+53TPRRNv+5DWGkrwqyO
W5M+ccPDyJHUx2gen2JgmdUMi7ErNn1s+JWOZ3m1MUO6aN05Qm5lBId3tlx5CEeXnNS8BLMDlut+
8u7YAX7fz8HfrK0xaDsAVuohe8HrApU/f47XSAlAziQr8ZYY0HAfDpAcOh2qUYMIwvotMpIVL9jP
brB3VvPz+tl+FBGPXrhnIpUXbmk7Q44mnWRR7ZrVmq/WACj4YDdc25twW+4cP19/ui7yTIdPtUmF
uSFtIxyw9qFWs2OrLJgW1lrMNMxeFIEpEJJtGPZfHTNhdP1ktKaGp5z7bfIYGuQxzw0D8cqXPPl8
fTXqq/TPDTySpWhLZtcu7xEhLEDsikGX370Nf663w77ciLfiEP2IbtCDjIHT++Ih3kStT54GkBa8
Xv8KNXCWXyEH+YAPENETym/KV1hZAy6EJAPZiLYCuZr30sf+BFbzcYXxhTEInAwfnUTXhSqvgzOZ
irbmRu3omPwFmSRd9azbFO3U+BEmaC3KdG5i0QVFBXMOUgw2nCwaDQgM9vGtBFOMlmuZJPwrNWsR
Yb7ZQ0S9cJ2OsbMsSkK23di062Kq8juLVg3GUNreF7jmbttwwvdV3nQBuDfMQGNe+mNMHev3tA7m
EaVkPH9gLEHFYn3YlSO7YdiaAfvHMInKjhkGGerOEpxW4Z5g5MnCC8F0E0b13NtaidtBlQF6QkQk
xAXruwvCm9NtQZ8czQwTrdpdbDfg8IvqtaF7bHv9qKUVOLISoAfEmkDPBzJN6Rk9xQNko+gT5jXj
1vEwCmBhlk7X+olT2E+1rlfBUI7uvs6NUffBruEyzN115kiaVRVHHwTCP+SxQdmEVlgkkU5X2nJT
ACtPja3ZOe0qsQZz3/R9uerMKVuA+MJYE9NJ99zWMf4kMjErKR2Sx6ZN5h7hinWRYEk0hshkF9rO
kNFQtnwqaVtETVStW+JMPl5NfJ9UHDPta+8HYa7YtmgImvHB6htRCoX7Re8fus/Qd6lOXClJmbRa
EUPoOOSfqrzT16yj6bNrJuk2JgQDNdEzOy2tCEx8IP8eiSwPNvW48MDKjAm4RlrMUA+p2AJ8E2i9
gUhEGlS2bH2M5T1S+N7U41Lwia9jkEwuMAcs3YcuWmN5WodrPfS+pyK7oSUrgZQd+2VLufNwXS/V
zDPo8GANQH7kIPY3gFVXlMKeQm5oNR/WTkJBsW6JwgBOJuv10o/dMn4sHLR2rpuytyqfWXHkgj/E
K2/DuOZfQCBYOmtaCPB9xwMPv858m9SDo0uDb0OzElQF40blP+pUMisSjdZzs19rjIhhPf0/6s5s
OW5j69Kv0i8AB+YhoqMvUHORoqjSRPoGoclAYkoMifHp/w/yOXFUoJrVPnd94QhbMplAIoe91157
LWDyS4r68rHEvvriOUrUoW4jmY1q6zR+w57R8be5Z01GODdN+uij/glV1vQ0ufPqef6IS058Uy5r
/ZTsJCwjyMkBIdg/awiaHEd5g1e6Rw6A6H7M6WA3BohUYxG7G62fjH1mGW3oYxaH1s5YntRAyaX1
McIVk9ltZnzu9omossMYq+5GJfrFsl+eDrEZGFBEz/B0ltD0lyWWTRZeR2hDHUt6jJEezHwfXeTE
3DtFPIUZto1naUQWYo9NfwAMLnYpwh+Y0SCBBYp7q91vddouAQVR/oIQkUoCZa6WW0XlU1Wx7h6b
YMAQppnKTTUa9vb1lfObT7Lg2xzoaH0gt7UCMXXldKIgZzwGc/xDb2a1HazG2xW+7t+4wl/sH7Q+
PNQLloSWvBr053p+DXqjxtrJoiNQ4jc6rdODKowEy7gyC11VWh+Hxrb+TOs837gqa7ZZ2uCXUqf+
ghwnG2+o5Y0tvc6xmWOojoDEwDbo7iAMcP1Ig8UJ5iVOdIyUSr+PuWW/CzrnpMe5tkmhw+DvJ+Rd
nqhgX2qN+dGg3zwc0lmhQoQYQBVp3R2L1/7YJ+4Uej2eZnPVdWcFbWKf5aK+1FzDOwMa3+mffjee
HKUWkjzyJaQCrp8859ryzVZEx6735nshFi/brtaPOX2fN5bI+jZcZgndQnTC6FXE+WVNdZ9lhNbj
4AR0cTjGB79JYySJmrg7gm9WDrpBKv7T8Yv2RxJZ1t5MjewoMQWDuzp18lYL6O++GXnxwj1eRF04
8q7f3KbZlMKsHh1Rw3G+yCHK3tmj076rktHChj2ykz4UDvjxRjm99r1kZ4mwsit7N4M7tns1p+qj
RNXBx2Nda/FwrJOx2iRWHmT7XuEK2vVN+qVwUkcevcLRK+rzDtbjr3/AFzfaMqvBAjCBUpLNrzNd
lVCHiTPYeZFKvH3RTd7GQrPzCGKocPpC6arUY7w1NFPuVUOtizijO7z+EC93P8+A5iUBD+EclbXr
uVSolo95x/qv/Untk4HW/9TQgnOF5O3m9aGW3f3rDcXrEtDRvsyhxrpYt3vnNVp26aBrx3Txreus
PsG/zMv2fmdou7ql43WQ+mcdMf8bE/3bgX3QuEV2k0RidcJZbYUrXN1qR90R8VYi57ux6tnY0VFX
brWi1HdFraq3E63bN4STV0nLsm+WoA29ClqVaUBfrVT2b5vGo4hPdiet81C1ehh1k/5Ytva0EWP3
/PoMr2PF9XCrjzkqvFUR/IlP7ij8Y60nzqnT3RzygiVR54i6LXIl2Y3D4TcriOh0kUaHc4G89ypa
L6yey6PLEL2M/X6nWu2zV6bUmD1kfv6L10N+mho5LjAkntdrtU9MU/nS4PXIQ7aOjc627olnmuWi
s1VE9nt8fW+wopcPdL1mOfR0xE7IeoCk1keNJhpPj10+oBqC6tR50to2g2/vX3+x5SJ/Mcqy+1DA
Yo+stXA0a2gGS6XxiXpB90XlXXoQE5rLlZhznBEcq9z5DeokhT8HmMEmN17y5SqlkA6VAqARPJHx
r+d1nDE1LGCQnVCcLk+aL/IwLUT/pihE+6iPc3Erzlo23Op9gdaXbnM+JKffGlhM/dwwJj9GE7Ua
xzAxuw4sUXOAqDt6Xv/ySze/jD2I28k3I+OcT+xfYL4yfpZjcivZX3visUvBVynYE9tj0WasC48c
zbiXQzjnDHTldrDb4pg0BJtuUrf4kafZxhDE8rll1eegTadzlpCPubHWHSJPr8O+z6N3RZbpG5UY
8sg27841XfxPhZc2u7bU210xWu6dQBbnMbf97kSBMzvl5TRuczKtk5ri4tEYI+uNmqz8rCNAs6OZ
qD6Pk59vhK9uaTy9PCg4B1HJWtIoPE2c1bk02EJiF68Hx7FLto35MDcmlYSnsn4Q/S0frt+MtcQn
hLFE/XABVnHKmEqvKfBUPwmBXVvdBU+eEet3RkXhOqjyD+2c31I0+c3NiqThop6Owjfh0RocEbmp
5lgF8SlOo++VYcVHVyVjuJxQb2e9a4+dFwVhHgTZ1leWdx/JKboRnr3cVDwCxz5p2VLNXse6iESl
ajbRAs582YcAal+0rsbheprNnTtkt6xcXp7C+McwuahVoKlC1eh6D9M2UVpVHCMzXE7dGTmXGm8u
s7+H1P0PZXLZLkthYBFYI2TG72l1nU7EdOiLl9jE+e45llETpl7hbW27zQ8ts0nYHkXvXX1wt7WN
duXrZ+VvYtEFgeLAQsSLLG1NjF8I81qPH/WpktLflJPwT3VsIfYTWPiuW958bKdC+9r2ubHzZTS/
LaX2Wbi9F9wIK14u7IUNi4YltXvAnrVop5+nTjEmgTiVZgMKUI9bo9DmZ/z1rDdNYun9Jp36G2O+
vI+WMfEIxekE6w53uUl+yVCjJh3aGczr5Fq52EUGlphEqcONtftyMUGxQ9kLk0AuP0KX61GyyO+0
EsGskz4E6Ht5o3UkC6lDa9bVDRjz5dXHUCxaVMM92sXXERK6q4M9eHl6ymXbn/vI+ZDrC67WVpyw
3D24CuvFSXWSwogcxD9juCxLmdHtxSONeIIC/vWLVobseNkqPZXtiPhkVMt9HfGiGNyd5t5rbwz3
U2/x+uJjPFYojR3QaijQrcYTfl3YqC2chrkxdkNdGTtHb8SOLEQci7aMHrqqT89JMpV7bisuHl8l
x0QpOn07HFqU3kVh2gnxVe+aKVSZ9I6TcqIt8Wy0GwQxitQIFOYEtgzZUXzQItqso1nzNxFQ6xen
V+8WitGNzuvfHLi8GOcsJckFhlpXBOLMSNqubNMTFc407Hy32PlmPcGJKuND6jV3NHvo52FUHUw6
/nIUk34jOvwJh6wnd/HQ5UiAvoeo9PXkdnpWTIMvMlYL7fIjQPa2MkfLD2VrfILql77V6omPm4zS
Pjqepu7N0vGfDKOfDnrvJ0dT1s/dUMxoVroibF132LiQhI6+ZgX3mh1XW4/A+lwa5Jc4AnXvot43
w07T7DK0++FHOj6PLcoWlhc7Rwq18Y2j73cHjuvgIbAcOwTcq9VaF5VIk2Rk9Rh2ukcUu9zN9ZTs
tDy2tmYb0WpCC92X18/b350FdKxxvAWIlFPhup5V20gxHwcbOdVu54S6HCUY72Btg8b5h2z1ZTeC
uEM1C4B4WYTLlfrL4SbitjNSLAROpobFt4j0+A4F+HxvImJ1yNIhv5GQ/uYwRcOeXcjtC8Fi4ZL8
Ol4gG5vaCovWaA13a9mNCBOnvkVre5l98lbYDHNwU9/nqLkeRZu9SmnxnJ6iwe2PqeMnGyXaYdPm
Xs+GLoMHzRwkJoNtdCPO/u37Ad57LBmceteSiSpO+yo1/fTUGn73xjA0+WmQQfP4+gJ5GegspuXc
F0QCy6G2iu+muEtAN7T0lCKXv5OxHr2Zpl47ap6WvXOj9paPxu/HgxpAwgJ2sVaZRS+gaIaO+exF
unP8Vu5NF99aimF26KtbZcfffT2iDYqcxFZUvFYndobacxx4jOa1RnGXDF22VU45H0doN40x4eo8
PsVaLHf/xaRS+WKXw8EgAb1eNLjdu01UOukpqczkkKZejfdwjrZnNGlvPKE77/6L8eh3WIbDnndd
csP/2g6KPslOToWREjWu8j5CHyZEOxmWsBxuYXi/ufZ/Goa6lM3ZFev7wipz6eP3nZ3AOGnENbr0
OLbEjwrH4pOmI74aTIYEYw2SI5BRciPq+M2hRmCO8OWidwXytvqqaVS63TS62ani3YBknPFhTJs/
R2p9x9cn9vcjsXRsD8SLItb1h0yoVgdZneQno0+jHe3HzbER1Mc9r8hubPffXcIm9UoscoHxl77Y
67GmtB+NVkkWja6Sr5k116dpqr19Paf1SbhddYrH0n8zyDnaEBW1T07f3ky9lkFWt/DicANLeUFn
7Z8P+cshXiH2XUbGlNLP5EQb3W25XC0t2llFMO8TrzdQqi2MI2s/3qQlHU+xayFy70XVMSi0/vD6
9EO/e/E8i1gn8DgZL/DUGsGxNYsmonrWjiKtDSNUXiL/KpRtvPWQgZ8PUJkm+6iqzP6e46dQH1w7
Gu7HenCeW1WNAMuu8d4tx+aNGpsJDYhuND+nmtefnaG3Pk32kOnhVKn8EbEPGrr0LJmSEMPQ/uRn
z70qL6bZdG+7au78PdXN4keEANq4M6vReR5jq/U5RtItGSTqSNV8MTsjfyhV3u4iAotLYdvVo2Yl
aQpvvoCvR2f+lIe1TYS6rSMXqw4RD0ZGaF6qbe+W0JkoPPoj+l1WW+4barM5oud5e+hSxJi44LIC
Vm/a+gzqqPybtGb/E0gPN24xokbrV1P+xtfz5LOtzS66QEVCxdkdLLQNOo9yfNLJwtzGZe3e641R
vRlrBIC3VjoWT2bLadg08egeqDHybNMYd1k42Um7M/wo+FJPsv1UgPR4W8MpeicUNDy8Vzx2ErZZ
XBjbWRTGc6GX8ftulMIPNeVmXljrSrzXHFlpB+psKPnMXSzD3Eid+8Gvfgwi/RR7mufsxrw0nmol
kJwwJ0qtDyDsw9da9/NdpkeuFQIP0xAQp551XObbe1uMop3CIYm7Oz/XnHJTdMRggLM27uRWI6bP
ftZnX73E7NXO5aZ5tqU3xFvMjKbnwFCud6babefbrhfeQzVPyRcnEyBXjeYZJ61pLOzq0T57mJVs
gzAosCSgR0k00aF0pP9NyGLk8+USUo/mdtGbYHSb93gyGE7YQHUwdqMWzX4outLjqtNwdtpqIpjf
F7agUtpF0s92mfL6eZMnffmxsKqRVkknUEc7kfJCe7J7mhMHqCl19Tc0vVQXnGwbFK27moqD1/f9
u6rEfHjTtDjQhvncGR/0iNPk2IBE3mOXrj+6fHQ7zKKRLhVX07IxnFykSA+V0ONj59bWtImKqfO3
Ruu+kZM7fsMnFNccZXtRDwm1VvVWmnpesIAL/XsyR3SC4B0C+9vs4urJHKr+a9xmmFBUulenYdvo
1bPlCPkjoG/lveXM3ZdZF8bIYh6tra2miieJh/RtquLJ2bST43x11NDom2isdZo44fAMLMMEut/o
NO+7OvNF6EfEoJuyc9wvbZugFDZxBH3BQxhRfBSggycz8wBf58Xu2fJFVWxisfyePKWxcYYQZJMT
S+OrzLs8xwUwS95RWIrNsMyknW4ychs6qxL7k4D0fi7ria6XXBhdtNHishehMO3yz2CgrTr0pXA6
IN4pFjvLzK1zwvUhoU7USMs1dWY5O5tb+cmbioTmkqBiJ9mC8tSm05MG/7Cym6YdDOHOCodpzql5
pW7+WCB1+4j9zFSG1ujFW46B5hutmcVnzUrRSZWBmSJlDY8zLKO+PQXDaH2as7L/PoACw90ScR8D
eGYoKLSZgTjcHGkaJLIk756bAeEu+hOt9s84tcomNAd8zfaQrKNvQ9qpT8OUu9jtgoraYWzlCFPx
3EmxTSCY4hcr7Kk+BegSfWrLpHjIhxphIL9GzjyMC+VcUn22yL6rYEl4y2Z8TOyh+iDaauCDdixd
dPYL80fSzM53PSL5Cecqnh4b5Mc16AMpvmY0pjgsdVGJRw7wGGkPx5p71toUfxnA3eYNS6+nEtKr
7L7HPPprH5XJV28yBjPUewgmYdTo9K1a2RxcppZupW0r/XK4IzuyPuSdN4pwGmJA8sFtdWPHzhvx
MZ66bIOJdv6u0Gnfcqr0Ts3isz47drevMig8JDQdQrVY81b6ttKGelvANB22kdGAhOb9WDUwiYRM
HqvE1veFUXvlUZpzH59bLfG8LXUr7V03W266E+ncXFrRJZfA74OvA5P5IS7a+8IJPpM6punW7bhs
NrQh+dBfy+4eAZZ52qUs4Oeq6ysRcmYFT3oeazNJrjnRZlMWmE75WWeKXZcJ8SFFevIZvfzkE7++
8UJgKb7TnE3ReY77ADVajc1C+60v/5J2ZHYhUrnFxwIO5MeuxVaKl8pHNzSmUau2gaaVMe68xCJh
0joTSuOz5Vx8CsSHfKzM+7zObNb2qDlFiBKN1uz8IWjisHaiiMWUUExnTahFblsWkEOSLNtNTVkh
huERX81F23vhWCcK8XsYSzS6BkOc8Hh436lWGs99H7cHLGYwvnONqjA2MtaGOxazlYSeVXn9tuyG
Cn9qqUaPrl+pHlTHFg+n0pXPRY1PVkWA2G2oE42Y2CYgz3TyZ6g0DlUM8dOse+NJSxz/jU/F8V96
y/+IW/+2+lG+V82PH+rNl+p/Lz/6TVZTI+JE/Z/r/6TR4F+/eSGrX/3HrlRCTe+6H810+dF2OT/K
L4p/yOX//H/9y3/1WXyYKvosvsmuVMtvY3mWvxLd0ZX/JV57QZs//vjSfP9fpzZf+PLLP2++bWX5
Jf/3n7Uvfte/WPPWH4saLgRNanI4Ni5Ek79Z8575B3EvTDmMORam0ULG/Tdr3jH/IDAm2/CIQZcu
M37q36x5x/oDHgHi7qSwxK30W/wT4vyL7GbBDRY/M8J++IveCsjAV0a1Ec5DJwte2r4M5vnsee4R
K7HmAHrERuEMgprePMsg+fDLDD7+HWm/xp/H2YK8mJYBSvpwW2AxXWcBgZr9SgYR6nJ0ej9WehtI
YsdIfiZoL77kZaJdpFHJXe9BeTkpe5z6DfNJZNe72S4pJSxHuzLuUuKgeAOAatyJpMyNfZPr8kko
TQ+wGO+Jv5wp8r+xx6dzHLjzZU6HGVWc1vzWl0HycQKE/EtLu4OdzyOOUka3nD8ZQMRcDF/szPsw
5mbcbjgvND+cURx8mrQSwe1AHJCiKsPctYou7M1BscX1OqVQqEX6Wy8X6cefc/aPttYb8a3BD+Av
db2Pfu6N/2yy/+824CIR/3/vW7kTjfj6RYmrfbb8yN/7DIkDnX1BlyL+APSi/NKeAmT2B9AZrQnA
2IB1SyXiXxvN/oPmE35ycUqgQmP4ZNf/3md0roC0LX+M3x+F1X/WIfWzqvWfZJMhXHL4Rc3rJ4eG
0O16rTsig2cYq/6RPMzcxRJR+Kyfvve5GL7XNdY4uL04W+mi85LpdrtNDUyFhw4ytolH6e6XqfvN
zvuJ5F0/DcJpaHzRLM4O5F+vn8YYRV4k0Zw9Dnk1h41mnQ29yD+NDj6O3H7NsTDKEpUUo9hXwax2
VWIgAmIER2SK/rTSAcOS1i+2deG3H0Yrbw59Y9enWWZqk9CoeVdb+bAr++BpFMiNv/7wxjW4vEwl
JA7k3+DmgOIHa8H7MY1Uh4pH+ojLBKVpnT2o6MExWn3LMZy9k01PvX721VmZffBY+ka8j8wsPwyV
M9x1bdx864q+/VTl0YMzngvD+PH6E/5kQaymF5YrVQa49LAh1/W2Xua2PWY8YWHk+sUuqv4vEZX2
JmlcZ0ed0rnDt48WVr2mbtK12raeYRe5RhLCfci3SYsyrF3Yw7sylu2DV87ykAWC4Fkb8JjUC4wF
RZ8fpR/rb2vVxffBqE/UaheG8xhEtyCoa2CCWJEqLVcEFQvKmQRlyyXyC1AiOsoimVZhfGm5KAX0
emPZ4dRhnOD7RbSNRTIOGyeZLy2WbDj9KP1rTTb8VrRGpbB+mwjiVJwfvLxKtzHKAQ+OyvCgjWTX
bOq50r4VqeZHm4Jjf0Or+EEbnfJxxsfwRzm1JAGzmvN3vp7OqGY0uNXLoT3WtVCHebaJaWrVGBg5
LH2DeDDLu3GydBSSKiv/jDSgn4ZRXz9owaQ9RWlWvSfec8uNtOhpDmm8Lf+MqL1C8FI/+GS1EeYK
eCwEKw4eIBqaJWmSqJ5sNQ67KO6j7kya1NxYMsuG+2XFeGgwUKimskjF2mJ1r44HPXPqNm6FfD8b
0JxLcp698iv7FjN99SVfDMP5+euXtC1SF1/ibEbEXx20dE4O+dwEQBoyjkJaN95URgI/EktFErPi
Uxnp5YfA6j4UTN7rm+QnC/7qlb2lhrIwWWkP0V8a1HjDiL6QW13mAoZbZ7njA4oi3tb1pX/fGUax
4TBvDsNIwuT0g/HXFEjtHhAkv8sanHZL2Fdnuw5w4yMlCktoKFuBeTMSvarEvK62vo+0Qh9MezgW
8cB2adz2zigy4+jailYZy5dOWDbzMac58HOi9+ObeJyqt40PbOMlqTw60OAeg3wwLvxDI0Gd1p8I
LP0byOuKKEABkCogRVIITXBXqU+sorBxci2IlWN0qSwzhI76JmUe2jRHLgY2+eCe3arfxCrdi0G+
r2lqef1TrOTGlvH5DphFAIQu3e5rc8PKFMpVdmZfotmuz06keczucHZzvETqaMoBtiPxXmhlT+XW
9XH/GO3QgQe25c8xVDWy/D7LpuFGEfrFplgei1qNSXOTTiy8qnoJ5ZidBYZCFDh9dpVpPDgisU+v
v7yz3nnLICiOLL08P0P06y0xJZghCRK8C/CJdXDNIRxd2Zy6Rt3YfNfVoGWSieMX6UeoNgsDkVjj
171n4ofZ2vC0iT6LeKNJmbRhjeTftoVd9amQ5njjolx+4dUGo083oDWI16MNBELr9YBNUvddbljq
EtvtTu+nt2NrbFThfu/pP22ghMPdKG6M+ZulDJxPBZaQCeIclYTrQdNKz6iE9dVlDIAd5uZ9Mvmb
uekOxdh+9QA058DbdbjG6mnyl2kWN1D0l+9MrzuoPuROAsEXLsDCLewWJGa8DFoSb7HYmt5l4JFg
h2p42yrzK49kniG29bf28Gqx+rTgE98hcUjXAIvVWZ3gdtm14F5W85Zem/lBr8Sm0Ax5HjzTSUMK
9wWqpmLeVZGU+zkros+A3/3embL6WHd+94XrSD6mUW3emJGVlyBiOjC6yK1YCwS4VBdWZIOsF+xs
IuO3rprJtf3eORf1YG6Koo3ez0MbuiOi1CrKrH1eBXdeO9LoOg7fAZOBNLxSHDviln0iqaLPcGW3
hc46qh2X66GqblEcV6UhHpfuDiJSnhaZE3hxq22imYh9aDhsQ4bq6aAsQ63v7g3nTWBNWxPB31iZ
+0HTwiifb3zC1dqBjUaSbuNdBrmVxqx1pS+KyzJtBjW9nUpFfXZyjyaV1DAfULWucsPZS8pTxwAV
r390Av0cl9Y5iu4e2CJb9XrLGDmVbztJ5rfWIMS2bWW70zy8UxBHUvvXh1qFzrhwYxsPv5GORapM
LIbroWDDGcoTbvaIm6324A3afTlrdMZ63DMy6sJkssfn14f82fb3n2NoYRAFgCtLjwfXy6JRdT1m
QeolpqiZLzjKz6FVSB/Asp3xMbQa4+jlc7EDxy1OVt15+Na73yIdzFh6pXHW4R6F46D1qLKn/kHT
sTQJX3+8nwXU1eMRpJtYwcKwWEqS14/njElacn9NF6TaPkqDjvq4awQ9U1NAc4XlbMwYXTAdJPsJ
mYHhPopF+yCgAW8znC/uyPHlbh7tdCuGyt357kRHECyGJkzKNnm2+zY7LS6Lfiq8TSTc6qEw0/lN
k9l1qEb7qfPnpZOsG89W26e3TuPrQ+nn3C+SSDAtAZlYaKtDSbQeaGrczxeqAu4msATi5kDLu2oe
sd+sE1vb54XRnlP/a4fOhp1U4yYI8NxlEX00p6i1Nkkxd99en/PrjcZTLXkw3ecsQ9NiWSyr9Jd8
wnLqPuuiybikKrO+O35XHmkw8TYY7JW7RGjjsw9HYm9E+q1I58V8MDLsOcIsMC/6D1drUfdGWzql
NC4iwmYYKD7ejFNg3Ljpr0OK5f08Di60dug8J5Rfv1+kYncwar+5cMT1h8ZyPtdt7W3RrdBurN7r
/fz3SMtkota99BqsFcSgXixcHtlcHDj5T440up1TBncmLPBwGAHykwB46vWvt4oWl0Fp9VuI0oSM
xO7rhmO/rsae26C7wBCSe1dLzEe3xq3UlJp6n3L47BK86D91OFTu9LZXGz/B4w93wwLm0hgfqSqn
MG+99tZJs+ShV1v554Mtexh6PParq608D2NJB03UXehwIQARpvEnVazuLoqs+SSnKrqLMqy2uNMg
juhVeeZqSUEPcEkoo/E+IQvb57YTH5w5Nc95q77K2P9hl1q2UeV0yzHrp2Dm+nEXmhUGcCh3siKv
t4FZ0kqpWVVzaczB2c/1MBahdPX44NX93m8qSPVzVxxsr7H3gd+Nl773M8pb5pz86aIGtuF3tifD
mJP7yGpjhAyRUHdqVRycpb2+iCv5wyxFcY4bmo+zOhZ3QQVO0NsKjbTKCe4T0y93dieqh0bqf+pZ
Vn/iYICdpBmG92BhF0ur5dA8JEMUXHpV+fskRcqgM5wWgVa7plhWuhvRFcmNoPxnMLyaG44H7qvl
bGaJrTaq7464kvRJfbEiF52TSdJ6NtX2eZB+c9Rkpd7GeaId+6F7dOQ8f45wwH2OJjQP6XXdc/Li
fQEoHJoOnd5TkE0Pk2YnZ3zryq+vb4frsP7nboDhTCsKyTtk9jXrMO3KopsTrbrkk62OwZRXVB1N
DNDG3Nmq2Zl3r4/3cssTzVMUZ3KI7GlRu141qcodqJ4RpXHT1J9o0Qqhk2ebRgQgMZNyT4FDi8Tr
Y7480EjDOKepG8LRQ8n0eszC88Frmri+yJFibGMKc5so+sLYzre4sb+ZTtjiaFpRGVl8lJdH+eVu
GLW+d1GYqy9+4UtEbtL4QVLz3ogkK895F93qCXs5Hn6uFs61BnAidUHzejyvcJOEGERekLDXPgwV
/LE4SqZw0jGpNrS0usE/fnH3LYRf+ASBTZpEn8nq/dpWqUb0AtRjaNzjbDRViAlcv3dF64aViy9H
WuFp2eh9dyPMXMDx6+NxQRnwH4A8vmS862sJyTe3Sl1eVQTa8DzWYvxaGdX8SZXouNaOdRg4VveZ
0M0HrRYO1hqVc8oRAt9VhtaFWmnKLQro0+c8PWItHkDqFpSrNdpNKYS4/ObtOP6pGdw7kd82x9K2
tE1td81n5CXjzx3ioXmJvg27WeytWpWQDPppOOaD6u7kLG90NL5YtMvrLgbqS7DhWOvXrZoIh9Ce
lRQnOX36dST2BScoMW4+HV/fHy/25GqoVQRPo2Q5RwZngF/p40bL2ydoKoLMIfiskvrJnNQt14w1
P58oRl+4a0CyJA4ex9D1urV7I5VINuQXVqt+HrF77jZ5HsgnV9aLjKiwNpaXlLtmMB/rZu63rhim
N41e4vmU2vqmSBp7B7lCXoJ0FvtqsNyLhBIOdD+W4eQs1HxN/VhSiZ3ba1IPx2auMKyQc3pX+/O2
Hn15VkV5681WCSBvshg7c+Iveh5Yqb+ALaCNtbAaMmK0IQ9nuJH7oFNU36p22FOqHLfBaL9PektR
OG/KM8JQN3bKizNheQKb0hDPwfVjr467fOjB5LMmu8BnSlJqea79w6LFfj/2tvFhGopb9tIr1OTv
d0ZJhpIM7iD0Rq1G1EuqPxDm84slavfs99HeIr11FqJwORjNMdak/VD2TbytbFQ5RG3PoZOMt7Cw
l6Edb76UlsFFgWXRSL9eVRgFeuAjcX5p0kkcuiBIDpntyRQ2UjSHXfsD4yC6D+LR38HIiUDiHSD0
nmbaKHPe9VHjf0nS8dPru+vlRqaER95KpQpYBdrv6qFas4Qh5ZQXAyGQz/RH5tt5cMXOyTTj3etD
rRv2l8UHBE82uDQB+hzR12OhBgGARZJwqVozC6WfIHs/UV0JY6eNrV0vivjcWXa5b5PF09mc6Ib0
0ZGizQwSlVGlGwceJ/BBmWYHw4BLA18OPmJrGmgzmfStJ65VbwyIXscoCmRy46Z+keBQXoTCu1zS
LhpI65Yz29Ai/AEAGW0fV7dyLMUecNPfvj5Na3mMZZp+0toXLQ4OoXVbLMcB3Iahl5dei3+I3jsO
wv8sF26dIxxodo6mQpmI6J1Fe1+oRZ1xgNw8fcxAdja5ThfajQda4sGreHF5IEgMSzsGRO31oQHt
EDfdoJQX6vIeBvd5sMsmMz2Lyv1A0De/Kae32IhqdwjGfDCLoTv2t7KPBdn85RFAblimLvjNcrsu
zsvXSyfW0OLXlBzeGYAFu05h7WNn+l+F46H/57XNIYbNvrfKvtsV4FdF0d+Ay1fpDw8AM81CIw4g
n6LdIsP4a+hkpXFGFU9vLpXq3U01D/lOtumnMtW/xG2lob2Jc03q1uCxlnFL73m18P4efOm7QQiR
5rg1yqPnykldt2oviAh8N7XJvgcBLz68/pmdF3O8BLzLHPOSMKTXfTCu0/RzNbjdBTzVP1j2EO9n
StIhnwOFxQkZdsInV97hfYQQhYCNaIth2GlJEn1wqzm7ZNKfv7ipzB5KPx0PlpFFT1NQxc9xq4sD
GqrJ3kzGbl8i6rz3lXL2CTpae1G08EFBaY5qIAEpyvgtXpOApV3f3o2Jlx08I3nq3bw4QGUMdvqU
NA9uNrUkloO2m9IpuJvnUb5JxjoPvdhLP/Sjhy9va+b7xIRtG9W9HSaJ/LOu93K66yfRHnrPru9v
tWatIwf2LVwj2kP4VEAh3DbXy6Tojay1Rmu+1IH4H/bOZLduZOvSr3Jx5zTYBLtBDYrkadUdSbYk
e0LIss2+b4Lk09dHO31TUmZav2dVhZswEgYyJR4eBiP2Xns1T8bsSF93FfWYF25iEoG46Gsjj49y
muhyF0Zz/SmKu4/ZAEjc5lnyua6K/mKs2/raiXuEAnHcbZU6rrwxdayzuoRaaxaVvDLj2fXd0Syh
jIdE6g7VrF8YI27VXRvl+6VZ3oo7/8sadBD3QKVCnQnZw3i9OoxCsQvpxOoNDQPm0OmkXEPXDk+/
XoR/9wUyV8FTC+9SANXXZkdWgtZ0ClvtZsinoJqSTTTbGyjfqPDbraP1t7Fj7Yl33iVse5ksvbEs
T1qxK6O7qLsqyyLxjPnCkZo3uOUm6vd527/PEulh1ubP9uDxsnm1Ie9MTvw3Nsq/+fBAsRpJqa7G
dvUXC2gJHxTDrd65wSGC0MsqI7TZqXBoFPoENdHoE57y3EWMLCoTeQCzQa+N0upCNJ2AWAmcM84I
w2ooVH4zyuMSO09QLOudOZjusWGGfT2qTBUcRc2/ENsbbzmFYPwiNAjMyGS2qetyX6Vu/sbZ/Roz
YGGv9RqNI9IJRwfBf7mwtVTIPI415WbKjHkbwopkHhyd8mWcTssy1hetErt3nUU6mSEH25M2AROy
gY5eQSqNEpFsG1WdG68hqc3w2FJSRkaTFUDHzoNfL6JXNQ2fFQMNDup1NANa+Now2UYOC1930G8q
0ltAlytY+PWS+JmiK280J397KUBCWj6wYN6Nl19LhLiAeD1Vv9GLNKTjamCDw4DYZCyvm1/f1ev6
8cdtcV/wSvnnLxqiyew1ufS1cWOky7DPRKQFxUwwW2yoZzS9XtxWySHH+GU3a+5d7876HkJ2E5CS
sQS6xtuhptUb5eOrav77Z0Iw7QDFQhBjX3h5/6LCiM5cWuMmieU3aum61HejFV7nhrTfeKp/eykO
YR4oaBBzrJeXQvEC0xbiwc2kFR8UV0UEUyZWYCkq4UlVNL4lo1qr0Rclh8MOBHcS8oDNQOf1gDwS
FSt+Kd0bYjOqz5ZCEqUWOVlQJmLMiQjLtIcJn7wugBa5X0JH+eKYowOLplzt3i1ajlM9RxsBj+te
Ue3wsCRJfdBAPJm1Ven8xhv6qk3mSQB4MEpiNLxOpl8DnnKcCkDEJb1djBg7o0WXT4ZWG3u4QQYT
Nn04tGXyVgr6695qvSp8MdhYzL645vcd8RmiNNbj4mpj0dx2g24d0op5U1Fa9Rbrhfmq7aF+lMNk
PLIt10GG6PRqQcWwEdDefjyu/3I3/0280bON4i/kaXhtqKOKx+4PAvVLDic/+ofPvWq+g/u2qvIh
P8NDYaf6wZVmfvgOA1mQHA1Qk5kV5f9PrrSmvsNlg7IXOyL+F4Z4zzic+Nzzu1ZX0u/LgN/4k0F+
+vEe/dLl/tX65V1jFfH5OGXwBoSo8/L1do0lyrJYaPum7oyjnmdk5DVKYcdBXcPdTNxm8RgrzJdl
Y8TCd6u7PBLOmTN0400xGvK8aDlrPa1TP6d2Wh9iKzohrJv9TOq3iWZjGWyXY3yJmfH8oVHl/DQ2
k+YjdGUCWeLGcBBhd1GNMvsxsPqtlfm/h65vH/PksfyXN7RfH4d/Vd/+ddtDuSVk/Kl7zTVef/d/
yMb/l1D4V0PIf2YQM5T9+mLlrf/7T/YwHGGOYdhP627B6Iid9sfSU6iS3gHXrsiDilMDrlfP1p5D
MIPOMAzvdwoqDtFna899txp2wApZWzFmc/ZvrT0+27OtfiXSrLsnvBKYguz1rw1dFzO3o9xV6g+q
UheZl1g2ecCwzLVNaMbmZ11JoosekqnuFfqM9G0YLYSYra7tIHYu0puTKW3wol2ic9m60egRF1Pe
ONhDSl8p+lOsNrKlFKy7C0hv8edlKbIf0PdvrbL/T7nrqwr9n1feKemfHhPCFn7oR7oXq3D90Z+r
UBeswu+1E9QM6CBsMD9XoaG+g1fEyHoldAGP0vv83AF14x3UHk5Uup91nrgqt3+y2HXzHbQKzI/4
IbZGCAC/sQG+LG/YQ1etNoaISOEhvsKWeLn/0TY09TjAbjKnStkUWPHD1IhAmeCTRSjv/Gdf0h/7
73N9yGvOPNejvsHljHAJXjz1tfa9FZA9NTdmHJFWM7x0CGNme+HmLvif/knV8mpbhX2Kc8ypKB6U
qFnViPq8+/XHeNUyrUfHmoXNyaJykmA48KqApmCwetlV1WWN/IreYEEbBqqlYal01nSPXVGGO4Pi
0qtEbO/b1vwWdfIWeiriz2kgTdXurinwy11hyPc2IDsewkK70QW2oKkKo6kqmqBpjXYDc9oI+mhM
DstHHbzCKyF8vsHm/mF9/mfVyP1A3lgpCiiI2Eqg0L98jLXZxIWJFvqiiH0iM4bWG2bPeMJ2BpHz
VujHQd2L/CiyQ9RvW9rT7ho6QXvCsicdPBtHGsW3vlZHtqG23XX1Y+dssAprY2/CFY/80yzzOKYu
5uo8TbZO6ec04wqMUi8i+XCDKWITGLYfiZvCpbf00NBa5Vb/YiKJULYWBv2XMsUfZh/fa59yxrf2
LumOOFigh5XNocr9+cot7yyl8IzqCZoQ2X1Qh+wJ7kNAOMPgE/Nq5gHKSFfd0XgPQEXttoiDAWWs
HUBhmxj0W+yJZOERje1Du6pvhhO0I8it+XX9wf5ofIQVPVO2n1wJTONjI1t095njuWlQhTj8eco5
U7vd52jjRh6EWe2+ulbuXeyVXbwEtlOxDQF+uqep34x6UMUXCyLHJzx3mtAfRVCc1UH4CRNc0/Wy
nIGLlxW7ufVMAgku0gv7YAb2LVCdMXjh187eOpkHK7k6iz7z1MxbvC4wokAU3RSe/d7wrF24Ezv8
N5AsXiT3SxSEMxAL5a7nXsm7LWLtc4gQlzPuzO+rs36bn08PruaJi7L0e5iSURB95phw/PnYbs1D
eJMLj0AGvIyn+gI4AF8b4zQqnoYVXgAtOLtyP+Y75Xz5WHwu0WrvijpIJx+lha/v5Dc6TTqsc+m7
5+4h3qhBh7barz/NB2c73YE5+KFvbbjHA9r7JvYQvTNogf9Q+PW39Js7eem3cvZS9TA6vnlEdLut
zhA/8PItp/RCVAFf6Mdyh736oekDcPdhq/nZl+xQPczpzr1xzpedewFf+eB+HS/zS/ca2EWZ/fxy
eeS1bTd0+M3oma2XnLRNeV1ei8x3hwBic7LKYz0DSyWVAKwfm9p/D8F/Q2Z6trH+pQl4X2Vf88fh
+dn3/Sd+nn229g57I+qvdey3Knv+PPtWqSTEChxfBAcQW/GfZ59DX0Dxv+oIsfJaD8Y/zz73Hamr
sLDWmB56v987+75PmZ7tmpzLaDQxleJD00xCF3+5a67t/rxYtXqra9dGc1Xyhm3T8nrWzyqdlYmA
8qaOzufS8EKyM63Luth06XY5Cva4e6TosHRy90hQT1UfIwvTjMmLvlVB0fnm+3aLrVKj+WN6sqdL
lIYDDsriijd90s566zQOF+7qELCZjPPGFZ4uDtaieaS3ZZyLg5eGH+L2owrluPabXTX5/ei8V6w6
6JvE19IjapokYTL/0SqvJvXCxXiwucr1qxIKuprBQLAutOyO2E24JIuHy8gcnecRLYmXBc1VhyQA
i4dnD/9/cLj/+D6pInjgCGMZ8L38PqVK/ryDC/Btl5gP5oiB/xQJ+8xY7E/2NHhZ7wZVo2zlvTL1
5oVtEJSQyuEti6ZXiBUDIx2+2EqOhp+qAtqwtp4PTUpGi7XRieU2i/U7bdCcG5NJ0lllnJlJ+iCd
6tGqxYdCnRRfd9odtDHdJxRvvq1SJVhG7cOvv5aXiA4fh3KHxQU/kV6EQmstwZ6BFVXlQDc1HHnb
6q26HerE3XaLeOiNeVek1hF2N1Jd1AWb75f9767079Xsi5EwQ1GUnt8rV6rWfy7Vsbio669tX/0s
1p/vV3/7u37uXyr9nss+BG/8u1qUIvxn7c5/opxHBQ4qymjymdIb8GIFJYGl4G+ulTu73h+lO/+J
dg90j7qXJwpP9ndKd/pUVs6z/ev11/Bak+iiLhuSQaSHAXMwkXq29rUYC09wyipx6WnzZWYHugzm
xp+XD020VcuN2wapuQHtN8MjxElmPMLGKGVTZXv7KbM8oR5c66ZpTlZ4ubi7GglZvreXe2c4T+0v
yVhheoo9Xv/UiGtNQJ1+P4YHdBlYFCPi1szHJL51sktluLTrY0NujXVC+yXSE1O1jH+fKeHZklx1
E3RsysjwTNNaX08uW6Xy7Hnxl/7SFrtIwTsB35uSifqNdO/M5KpSvkIN8QZx2S6z17mtV47bOr8o
0pMgV00jU+3MrDZW+X6i8DJ8vQmUdK+3h1g+6mPjtQzmNWxF0uGmmG9j4/2iHpTsXls+jdkBb+Cw
2xf9wZrPIrlr+T1ya9X7NId4eW5pobfkd64Z6NBGKdmyq2neWclWmFexe67JTZqfdfV+io+GvJjH
Eww+mBRxfFzGj0q1zbsSc4+twVGAyMHY25jbLA+MThgpHdc/yEfEfTxdD9n7WqpQ5M6K4gIKVytu
m+42zC/SeK+YfopC3tkkpVci51gC2qTZOrbK3q49PUPmt9XrXRP/GEH/1j7yvir48/8AXrSCPP+8
E+y+Vm2UPD5//9cf+PG6C+sd5z0z6LU1RCW+Uo1/vO1Cfaeu0zVgpB/1yJ+NujBwfDDh1+BIbMIR
WPvZP152ob1D/UeRQ18NuLNqT36jT+ejvHjZkRQBHqxgJUQNeKkQKV8eI0VDXO9oDC0xEn2T7fI5
ZUlJu7buErMTsFCGkJ6miUbD2lqinT7oY+488omnQ+hUqe6NGGrFVP+DUDzdWvThCON6XbiZ4T5g
z4+nTN/jCuM7iZuZjDYzSe+yjOPVxLyh8aJIx/WoiDrnU487wsA7qM6QnN0mvCgdt+s9lDbxsoYR
KRV8Dbs20L3L6bzvNfy7HLgUfmRrY3YliT/cJ6PqntttH55HxmqVIsy0+VbVpQxSJVYfl2U26FDJ
L8OmomSYYM85c1c7j9XLJMmmj30z2h/cspDJLobStc6qY7fwLFxsEi+UGGh5Mi8WWh68aR6trNG+
xGWhQYTG5ete73nWnjpzbS/sl4L4Em1swsCJu4J9om+zBzO2lrMyySzroOhas0u0/EoXrdP4A9Yw
Rz0WkMaQNyiXbW5KmrIqTb/EaabMzFQFPZdVuyrvfW9bm1jOXe7ztWpgv3qPmahoocUGJPqBHfRh
aWBIpVBCsJMYRrgJy4H8EgtX7YuqxhOJzPZB/yS6kia1svL2mhMyQuTTYYqB03cXBSouYKaHG5pz
1aLpVvw8gqO/6i+m1puQVOsbrGLbe6My3c/5NGIc1xgZQUddIbXHEXZ4C3JQOGGQxbI/jnHLxJsw
F7Yjo04pW1FN94OXQxF3PBt+9MmCAIXYlvFzvXdSkZKHZ2el2Cqy1PfjVEk9sFSZO36lLc4HKCa0
pVqsGwpJMYjFkWOBgQclajRlN0yurQRCKHbDvLmeuZCpYtLVlFVD+1i53eAj0671fd/kzZaEzmry
IImS+RC7Mb+sTVoHUnna6reO7O2bkjiKQ8mFb6ZwijEw06F/+JbBGouiZO58u+vGDxOq49G37RTX
PA2NjMXou0wHP0Xb/JhHM+V3aFs25MghbDczMuaCkhFDO8/Epq0gJqU2Ej9eFOfCXvB/8HGTdmYm
7KGmoWZTgB4yu1uWfdrMYQRxpTVNJP4t7oN0FSXE1SKLk80stOlT2U/ux5pZceOL3sn5fjrRWV7o
ziN/z+W8VefW/dwuPb+pGQYX1mvdAkGUGh2zlqr7vhjzbCPTivcW6bUktBOboHjjKtP8LZs0wiqG
pUnICep7w0vT1pyZV0AR8RnYMsTAu6D9xrAxN/yU4MEMl7xMA0eoKPlxJFJAaYYkNO/toloj0sWE
L2DvQiLwqcdbTLWS/FtOps2nouvB7WRbh1/7Gu4O9lqdvDRHfUmDvMY53x+6CgukrE3BOiAU4C0a
JlqM2Z2rS18ajaX59hSrkd/3MQhPlmjR4rkonqKA2jk1sYZwFtWftbJaUDayeHz8Sjv7WArC8zyB
CRrBsdk45V4tVnKn6SrLyZlm6BiNGRdFoDo9NgO8o2BltqOUYUDnRHKr1TmSZKikTUO/zulet9CY
yVWbsVCTgZUulrFHfAB6Vs09+6ERiTbftEuLF0Qiaro12ExKu42XFIfdsJlyd6uOmXiozLYRPjr0
5M4cJG4E4ZCmuI/C7SnOkjwZWNaxaB5wJlU/9yQbldsBhiJxrGGsDNRtddyAP6U2jNlZi2q2HtVI
n/g804C/ZpFMW/wuxafJFYP0uPPhBhJTFG+KWhnlvq0w79pFkL37G9HGLBFFmU3rZChx2G51m4/o
lXjsZlspO8JT7KLLvyipRcFkN+42LdAV13V07aYrmdhuhpTosQofUW/M6n1JM+iZmHz77ZLwYIG8
eYAmeFtkghtZZrFLML4+X6ryIpW68JoiPJg8fCcpz5xqPiEdBXSbvSYBjdKK4TLDVdriRcZo40o0
6lNXJ9eqmY2ekWrHDPGxMcSkTIbSi62i34+ZDAynPLPwpXBTTCYNd7nq6oZyKarPutZ8wP/5y9yV
tzBJeE1rDJD0Ry06jX1zUWRz7iXz3ujiQ9enhzpyNzOF9KKyY0X5FX7hhPTED+3oKEFvNs3ebuX7
AafRBErVtDcs/PnK8mYsEJ+5jenloXNRxobu5425URu2mOHJKRLig0ciPhCUeDmaIJSpXiFD5+ga
6b05w1Prc3XkxcwDPSy2GGB6MsO4bsnyoDPmY7LU2VF0hnJ0iuF9lInCM7GVqStJ7EeGgXjBuzq3
hywC5IxLZ99GxTZ3xptOGw6j5R5drWb3SSNfTJ+XUe39Er4MSQbyPmyjezjksPxLcQsj7Dja8ZmT
GefZSIoAziYuu+28GxtoszAfsJCJxHWcT09YL5cbvHs715emhgea2XZ3BEd5ZcGr2vYbRejbGB5c
Ni1ER8JJK7UzqSkajm+EG5viaoglq4Y9R83KQxR2FtiF0zzQDwRFmn2tLHfTqPl+SPW9Ojt3dWdP
nrXErQ9dMLtbVAE0W191+MZpiWF4i0MmqmiBT6ci2eBXXm3iRWIcWmp3dtWXXq+ttUwOblvpNy00
CX/oSQkbFjWwCShvqub9qKcPbKg+ZP34gEbiepRqS3FUsQskJid1w1BnS/Vz29jVWdPkjzqOpVPY
O7g8adp7W4eZKbCkw7HH9YpYQ2nhTBedVIcgxYdjMKvpeoz5nTUv0KYaGgmQqejirBjaJ0cwdqns
UbuQ5NR4/fQg6rxkVVtfuVyQ0l3FTKbsoB9NNyhMIjDMQrtINbExYjxkCWyxAr1WvuB0GpS13Cz5
Eh71uq1vO4Fgw9IXf5yUo5KdRCpjrzRwPqy9LneHxKt0a64oWsTHAV7m+ZJFQdZI38kb8JtyvsZ5
Y1ukZGetsROlwzNMS3EqynrXtpctot8DXL5LAm38WukPLeIQvvnk85KA7RY9exkHxxRdKpZJ7ox1
snH5ocRIQKTVoCyMW90sZz+WMtCtaBMLe9jgk1ozOlAgZGcOXWHT64GoQiJjsmLfD6qHCd7F3EZn
WWaddK24Ke3Q6+xsY3Yj/Fz3pHPSmLSLmaaBwoUZcm8Wm9sAvgUxGLyRf4ozfau03QfKjIcEo0A3
fiprutb8OplpZRlolNXtMBtHK+Txm+MjZaDiJ+5KBU/2RrTI0xDd5Xni21q7Ddt+O7hflKo/J9UL
2nAYXuQtBkG4fSh5UfjODH1c/yo1w89LoW2aOGu8jhQ4j1OGuLd1HlUS5gvXfJOWoxqM66W6BFsb
tzrh+KlqO/SPmBiSuxtllruFP3BljpzSrkW3GbIz68tT1syJX2fmaoQjBm9uKUfUpf+ClG5byRrw
bRkokkuxd63iUprdGU7DZYCeci+75KGQcRtwa5VXyYyJhtk8UlyPe7d6nHSlbsDSSVGEclTEn+ye
B3SI8BL4YuT9lSbDJqYz6HtnEyuq3nlT56jltsqGdt63VpF9ctXMdXw8Q51021butIGzoMZBXFlS
+j32w9siSzkLcGBILsk3wDprTBKyDhr8IJ5wFi4eNVHM4wbdQ1hvLDu0Wi+si2LyQ9PMKbbKMmnx
4tQLKgeEUjdxD3DoiTrszmqn0FCiTVA+aF+Gr3yt2XjQrdBOENWEkjTt2rGuscspvhF1CIBajKq4
tRUHo1PVaZhaJCg977W+agv8fNNh8jVLWs6lFSb9yXZH6EZdPorbWo80MiBqfGSDmBmh7qXzVH/h
3VIX5Dc5iGBBgmLhr4aqmTc53FlQ232Y+xpnw7WUetf5Wo+FQa7UmAATRQ0OMfXFJPecPVjYrjbH
5HSJdP2YJTXSUa0twbno6Gtt6ea6dayyRLmXS6VcUpvMzVk247ZXdLP9BQ9hzpm6HvrCm3AP+vxf
FLKfD1/+17+/z+T/GWu4GbruJdTw/Qd+QoswUJCtry5cKyvqGTlFc99xKuAYAXAMvROK438mI472
DvkK0KL1H5vIZ2ADYkdElkSoCTBL3OF+A2z4rsj8E1hcYU3cKCG6rNkKkIrNFXh8BlnDs43VmfXE
vquK1exXTSw/GtJ2eJhEX+dgCWmd9bhnYDV1UtV+sW5Cx0nRFqetiyWuNtVG5sW4YmEpJ42sIHui
AKL18pkQPYJLW/UaYl51F2PRI7y2yNOZVjJLzE0VW6F1LUhFDbdKVShx7WFc57SCCl+ppm7bZTPT
bl9NLdlumkYfbgApVJodXVFPTtl2T67aK/OpVtyUY2/SOO7ok+kWqsQSOzdqJDbNYjAftMHo0bin
bkQ/INGgUKWAKJoy5DzGhJa5tRQ9tQSGkClZy0SIdds0MbMbJRJ6x0cY63yr6qNmHVQtXXKxxXGe
rypX3IajscdBllb2GWT1N1OWdXrx+tlADmWeQG4eiqZXz6bBsUnnO8P7VqmiFIWEbNuOB4LPC+TQ
9s3Q5Jcg87oWoEmsGtPvfxCivFoLBKOw5Hrg5ZTtgUHVGOl4GVqRkJ9VvaAMWEh3js+qsprzp8Xt
tPdjLbuHWZI+wDy+m+Qb38BLJIxPxI67ql5wr+Mv1mtlXYdrcBpFJcV3lxJSFQil0oOhWhTGOKkh
l51NWdNtnNztKISacqo2ZWFHb32M70FUz5/ESrrgRcGDFHY0L+w6+Hn2llhWOSxKHoIdxCGIGGzB
sNKvsjJDR5vFvVS3IlTCxsM6Ss3OpsgyvkJwIUpwUnTLy7JaXx6NaOzcO5a8IyKciJHHl17mYNjP
xmyE9o3oDRnfynCZwydznDqG10zZJE7xv15V66jz5b3wogNWAsMAMyImeHkvGFnFM+ZcNY7+iVN9
WmwDeMMilPYt/5KXhCMsnKB8YspDtipzOmF/p/Y++9LM0ghZHSEgW2xPvUWAujbbl2lVOLZfQg6a
6SMK2qlf397rl4ar8sqgKyVugbHgSkN9/qgKRzZ1acUgJwzjaI6yet4aFqSPNiUT49fX+ssdwhQn
c4bXBSWAivnay2tFDJtzrCmH2AstvKUDzVhTdvu5HJ3j3PSmftYPcpp+LxCOL5ZB+eo5wduBXgbR
zMvL9sRBGUUXYa0gkIMwZe6yUxGm1O2lG3Z32tySPVxYNfD4f061/8F2tF52lW+tsLRhMNd6edkF
4d1c6ThsMDlaFmSQppwuBsepBy/RKvH066utr9SLZQoqi+0QOD2X5bx7dZN2n+njsthphJI5GyBm
1fYuHAwDvljunjpbJ03XMpZjzBf8xhL6zjp+dXGYAmD9pMJo7kpge3mrYZg1etIYrJ8unOoy8jMX
RPama2l3HnOYqGi+LDoOc+eYi92zyqKszT1tVHLcp7Ia0j/TtK7HFNSvstaaYQakY8nAyOgsXy0H
xvfNpFhU3HlGrAUa/AFt9rXEQL/ahTzg4rpaSroLvGhmsPwhlM2MNFC1Fk8PLcW6XsIxWb6hOMYW
da92yNU0b5S2yvQvGZXxa6Q2S/RBCmzIXSpRJ80uhEx0cZmA/TTXpVtYEH5Q2lkprp1GZJ9lqj3P
kLQ0iZvnLPNqvuyiShCi5kxNO2+jJdGXwR+0MlmjSareGg+uiApRe3iMuvmHeMkBt+MpWrSJyjYW
JDYaWJJgk6SjwYlQk5m4D9aRRSdvD5igHOo8lzjYR6oRX4K5lOmOprQQe35HtOa4KFMVjn7GldPP
WEozQtBXFC7I4ASwdXSqpTjVZWynTlocWLn2JIN6wkYV846xQAIlY1IkSDuw9dDc5I1OQCq+rlMz
i2+lYZWyhQ5e5EoSVEaJoGVTKqKJbX8wiGvRvWge4W1HSaE4X12lcIcPeiszIFbLrG1oVVVs158V
s4ZWgEijgaJrTB3uJa5G0t5XKhu7Dxh1xulX181zLGuMkJoExCRt9HNlKmurIVdliavA1lQcSjPR
p/DvhOyGytdTp8zvhb7QG7WWVsmjPliFu8davgCxiBCKHuJyVJRL2rOI00fBDru7pQmfyxO1S/2t
SGvHvYlaRcaWP9Smlj2AC0QxZzrwU+5Z2TSrF1SFiX4zl65rnI3TTNCVMej4/lWZlZhHpzcpj4Kk
NKPpAzD0tCenKsy2dSVmPhfmW4SY1EUqzWNsl+37RC00d1P1sqRvzpVosJbPTqmE0NFqHlnlpblT
iWwnNezh+vOu0WPN2tUlMxfM+2UWL7PnRCbxPYpdJf7Q2Jl5nDpEwQdZc6RMfm73yeBERyci36XZ
2Kkr0vdwM4rhDkx/mQe/aVM1PkwGeQasWgeu5zbTjbwWXqeqyWKTQQvyzGRoEOoRi/ERStzohnhg
eAvGL0Q1DaJkfOgNsrfou4VSyKA1ZubvxjQixl2xbpD9SclU/YRrGF8qnV+ziM96G2lEhlpNXG9E
qPVqUERtph/1zKQWVSW2qZ8mPVWdrQn+NFzWOoOw82V2YEhaxQBoDbaljI2f6bJBmR2q43Q+VwhU
d44k0PYCmnCU3GFcFmFxPqZF7XQbKeOqn33WhZgORKX0ofM5b0HYPtCjZonuLW2aT6Qk2rJHzedM
Ib7p3SiSBDNVQi+GYwE7yzqMmZ0Z0daZcOHXr9o5V0Cc1KK3q+sKOBur47wz2CQAdzSRf5xpWfv7
QSkIPEkWRVPvCntQhzNbLaqJSBqjDy/wYACFnqQQT3Nv2vlbZ+FfqhnKDPzR3JVsDFlfrOXAsyJD
i9CoA+OH32IGfMd00PSDaWO2/OvD6KV2hBPX5nevLiTwp7GnfO2sYA5Lt/R50X7DZaoFH+yKmhhP
Zp1HKW0l2uCYPeAqULmQIX995dcVMCQSBtT0jSvVifL8NWs7BEOoAAm+NTyB0c/BOrJdix3ptKV1
k+MhS7I+9Pu2X2hbwrk/OGGqzg+//hTreffiMObq2irDgj9H1fHajWUyrSZ0jHg9D2PGZMaunqK2
AAnPHaO9aGgbIui8DcHVbxzFL6sAmIFoxdFwoNahwIJG8+rx6kY063ojxN4YExjOIf7k/c7RB+2m
5M2Jd1Vn8s7qC5L5HrzWeKPAe1lM0pqrGFdQviIaQoFJzfxydSl6ZA3CTOwtNnPqPjf05hjpMr4M
S87PN57031yLfh+q0drerw6oL6+1RkkbKd3LltLLPUf4mXuTaWan2kqnze88zvW2UJIiq4IRT4VO
mfXyUgT+xRmW3SS2zcwgGfF1h66ommCyG9WrJ/ste4GXy2e9HtQ2G5Mmqin61dfmCqnKTQ/j7G6z
UMZ7kpC6fWWTQeQYFDUL8Sy/uWq43trC/hAMEtX2qgdQQmvEMdZxCcQhupktfGLghlJY9GF37gyO
BlM5dALFMv4IT/mRW3L68Uq8UD287KG/36oFr0R3dYoNvCRedVfEyqdNri8AGkPcxceMo3XyZzxa
z1Q1bu5Va5wPObp006/RGkBML2SxTZu0y8iDgQ3/6wf91zWFZHPdN9i5sPt7ncyZD+ooZ3MlYsYR
QjdnggQSVfhDearR129YNr3cJL/fOqcsynpAKzbKNfbk+VY8YyxmmmUU7bq0dQ5pmzEQEGt2U00s
FRM71fKgXRpv3OLfXBVLYtoSQsJxK30dMR85HcWvsVphmnl/XSFPP1jWPAT6pOq3ueLAVCNY9i0l
/vcu+c8dkZu14Pfh38SMw2Zi+Truz4HMYIQ6zlmVvWQq9M5RUtjrc4U5oVZYjIwiJSTfamEYu8nz
uqj8bsZ/18PiI4363907gEaEbvGZmG2ubm8vv/poGMMIJDhDVqAp0q8HMgbvxmGlyM847f/uV86J
RAuocyaQei9en0mEYGm9PnTMn5x2bLdJVjRMuzXpizkrAod58pfBSpy3YnT/sotwXzSgHD+8WxDN
Xx2FYmyqKW5CspWySb1NDV3eqGUnK38YBgX7e81664ovD18eMtxOnXMPDSAbGMSvl1+rmuHwOFAD
7og+3OhtEV2VTOV3pf5/ODuvHseRZAv/IgJk0r9KIlWSyrWbrp4Xoi29Tfpffz/WAve2qLoSarHA
9GAH6FAyMyPDnDinrb5yqF+EkRQf8zYc70Niug/X7+6yZ2cnjJAf9WW89LKpJP3nxsfKULPaCtr9
VJJ0pmjCUags5efMQNRtKKTmD0pl70akxW7s7wpWvaxbIBVB3g1gnwR8/erCpayEUT/2+74L533s
tEtfJXd/NpAxHKbYyLfz0DJwoVWxl/XdcGcBndqngOR2NjJ2G9EBeOoCUckbjv3Cn3GM4GZlK1HT
ZD5gtSFlZREFtM20V+oRNSGzQwZBzt/7vL/1RF58fSxB6QUbAJyJSMeuvr4Z10h7yXnaZ3EjtmMh
VABDsj2kial8a5VI3iM2AGIiEEpx43V+a5Fg2ZfSPMbFeli0NMKiMWZ32vO+8GaZCMjRfAy/u3zb
X9fP2Ip1g52G7R3GFZDN8LlSnVw5DkORY0zvTdszWys9COfBWrVNuS/ouB/qDExIKWhQCacOH0ek
cvetTKytozbqJyQoLX/O6q9GLqptqMoC1JuWA7FIo9+FYt3yOuc7QvSw0D+8kuXyeyknLpnAX5F+
m+c1hhY50djUtWMGR8v8r6JkIBC7MEif7MqWH2neWSUoJzrNN3ZlbR7XCuujC9ErzykEWauHPR2c
sc+gomDYw+4PhVIVH8y6/44gfb+ngpBtZTS4x0KJ38f6vQxOYpjJUeiL+IPH9XzdJrC+1AIh5SPC
UfzKlHRA5tBuoCrMdbsC22dY/T8oNZtfrp+Nc3e72F0CREZ5YG9b5L1WdjWRlqHdTMwxxI7YU3SH
Z7ccxT6LSnZaDtnhv7DnEgkyMqrBpb5y79WE+noZUEqHvVCe7NkZHgAlGftmTn5E2qjecK9vLY/z
hGw5rAS8YasLvlD3Zp1TqyBoS/epMCF63oJAQzqGjJyym4UY4PsXiCWKmnh1lrn6oGWru7FGmuYP
hgqK063FfqJs6OlBn6CJa9yaFT33I//ZQPFKlw1imYB0FY9lhtLLsRJ8UAMMWxhN/ceB/wf13sm5
MZb6likALhCD8FYBY1v++193E9oF8iQRzP6MxqUnp0mBjKqEZxAl10B51yPwn3XhHW0wsuC06a2e
G2u1IZwMJ9b8ZBjNe2lGzr1Vw8RaUK37eH3LLtfFA7hcPeJaHsJ13ycf4EUdElP1kaKyPTdy041q
BvWXVNb2u6LnZVWgIWE6JXGB/Zo/VqtyQZgmkBT4qSUrzzQ6YwdzkwNChuxFNSPATYOb+u9fH/WT
ZefYItKwc6OdFQ1q77Sqj0isDSVsYJSfR2PQswNxUS6969YuXSjMgxojM0tTiGn4Jdz665QIt0v7
qI+FH9tKVz9ppY2waly0TtICkJB6vcsiwWQdVVBn+pyE1ajHNxZ8ni28fmXcKRVN1ouWi7kKIMwU
cru575ifmBVJew4MSVFlFdRRNhlZAn7bmJPs/Vu7pPQ4Gx0KZk7s+brtOcuFOWC0tuwY/IpmH0La
DqcptkEE6ZO5y7upefeVpGrFxSfh5m8kkjs3ysftmB4fdR+13pdezQZfmwCumoi+3WAufOubvtIm
QaJBpWQ9hKfIeOyADOu+qhOMiyLrDuRNxIhZOu97ZYFOKTCsXD9Lb9xMeBoJWBg4hfV0zRYfgx9I
zFnqvE5TtGst4NpdPad3csFhXje1fKn/C8Rfz8wyfAYPzcKcz105/5KxTjVXsSYNHsFcbFE40B8H
O0ZLYlSij5kA1nfd3htL44QC6Fom38hsV5cyt8peGRLsiRJkrDa347MR5b/Semzvrlta/qb1ykhk
6QETUbkoeq5WVldDmnbT7Fdu3L6okKG3GzUrkhsv+6UZG90Sg/4BE3YapYFzM+4sc9BmoeZDTWJM
dE2oJW5FKfSv15dzeRAhIOIAvnozyIZWRz4a0q6NYHn3HWkWFM3N9KtS18V9HI+RX7XGl3osGLm9
bvTSqVG1A8YDkddSIFzPfDpA7hXwtJqvZg4HEe/nz9TSfqkRAPE+6BuP6mnvJ4CFb7yDl+dywQdB
CIiM3aKduXIryJm2WdkiQNIbg+LDWvTHoStxr/Ti2xzU1o0L95Y1it90RReJKNz3+SYWJCtaSBvK
H/WiJs2zu9BjmqbZ6llmH2u02+Q7LS4lSmiDYe6h0LAMXp1bDJQ6KPMQ/cpCAUnbu9rvTtjH0WJQ
kd73cONrrm8d1mAAMrhzlCthc17VRAst791SdVuvU3r1UBOI7pW8DLJNDm7xlgrH+mO+GiO81qls
w5W9ZvUzyY/LqMVY1YloL5ge2qV5VzNEGI5btSqtGxf9vJCxNC9YHI/BQjpOOLMuwDqxSk+5N1p6
Fq15KMIKKSk3C8zd1OXJCXvyIZib4CCkZb7wb/U7Xdpin7k6OJiolkEBtnr5ZUq8NiRK60EWN26p
1if+RFOZOfFmvnFqLvYR3Ae7twBOAIEQkZ6fmtHtERgd9Mob4Ir81idZBU1e3cnkaMVV+nz98r9l
DN5iXlnKbqa5lt7TgcnpWmwQm1VFcgqclKnbkrZs68rq/euixrnUP0zgevyxWpcedEZtGZU3a1Hd
AP8NewD6QQm7RznUxb/vXtii7UiYtshqkQOeW0s7KwB9xt0L6eP7pGbOP2kNeUobMTVw3dTaa1PJ
WZQwUCdYSh5QQZybQkmmy+rABu+KTvTRktZBQJvoWZZDLjbpyRaZsvLGedQuLiAlJAofPO6EIgtt
3blRxALpimdoddmVWzwrJseE6RLocuaBznIAgPxkiy7wgd2pwZb64ORBkKr40hyLLa0E9ZMadY3f
t2PxCWA3/ZOsZCDy3V8GPmpq92TfvNLrOdDRTdtCs4ETQA9V+LA+utm2NsrJC6kW3ll5E/tNZYTZ
e83y17ENFDkoe9HCWL7dX2F6mxihDlhlQNjLnIAbgms0Gia5gI3NB6pD1D209kaIcHGRFpsL0pF9
oeS1DueCcFRGiM8Hz5iy9E+sdzAnMK9/KCtVvvdoL6ZoFUAoii2ogM+XpyddGZlTPHiDYSqbLF9m
4PqsPhSTnd6IjJc38e/4SscU5QWurGoyVwwJwNmXjGdokmvLGjxpKMZjYjfVVlWD4b0XaLECvwrP
JIU8MG/nViJ9aoXo7MGz9bo/jiKt/U6m7m5yo3obpWrwIJX6VuZ4cWsXo0vXxWD8keO2bOhfh0Q3
206vq3D0RC30nWvOEO8CHPoQVXGw0dKB4YSuK97rAxevviD7YGtfeBpWEU8cMNqogcD3ugQeAqMt
syNeafI0kdf+O+/eYgoIrGHydi2EsOfrE9XUwoVNWXkQk/4Lcbwx3yZ6ETAuELefS0Md9wEp8o/r
Vt+4Bq+QTLBvlPqQklhZjdQIJjFYBmKz/6N3pXbfgaOh0GfcYnN929JCyrmQiF0gGgxIVOEe07lw
sRrezZaCa3ElQ0b0Jm/4k3WEzC1YBuP/19TqwtkMNQYQVQye46QV1BJpUW16ZjO2Vqq3QNOC6Fnp
w2SrNOVwI+659POLbejEKZtyWKmxnH/QJnFiu+rmwWvbhQmMSPnghmH0nNnjCMA5T/sSmjZpfiwR
Qpw3ljO5z2ofjE+qbOSJKk1ymNxgoZbNJfCDCtgFabV6SwnuDUcBwoLnDwVhEug1VDYgkXUNKp4e
4x9/tCKbGEyznRt+YlnryhtRRiYTI9uDh3+tkDlbGfPeLlsuezs9VmRR6JQF+r3TR7qnjZN2o+xx
EXTy7WkHo2uw5AxiDWgA3lXhXXvs1UwGwlMKtKGDphtnou0ceFUZLRzDrRwYPsiqsdhfv0tveCjM
k0kToAFa0VfOtzNmZApjQHU1EqkPWq316l5aDOfZZTM7G6fMuqfWbE3jhkbUm5/ZXuglFlQS7vH8
yM1aNoy9ypHLAAXtyK6dk2QeCdq1rNn1qXOrMfHGGYfXcYEaLGRa9O5W/r+XoCtnS+u9ivnEYBNJ
K/lN1dX8zGTG2G76DAW66VU5OEFku2riEL4U1ah/lxNiAhs1qlrGPIIMqjt1jMsNWO1yFzqj8/36
hly6HA4DuSNlMNo4lFTPP4ws+5y6OHIzoidXRc+h0jyz0Upty9CMfovo/3IbloCCPiZFKfSA9NU2
cNl0qwJv5+kpk7ZgpeZvzIrgZdDqZrU3xWfeWB1Xii4x9Vud+GJlT6uyOetnWAoWpepmGxNeVd9k
l7jAXNih8kb74g1zEIcs5TY68eDrV46tNWjsd2rSeUxLp/uZWPerGgL5DgQzatvrG3fpndAUAmcH
TbnBnNAaRQKYb3ImNZu8KFpEhHpDB7VsD1+vW1lBKrij5BnGgtxBHgRY/YW/MIYGYaAZiUOeq520
2+hFa9SkJtcR4k+tS1t50PQShp5JhOrvcM7GD3xeGvLXf8jFpyWyQW91+biU4sE6nJ9TpgDBBREX
IGEqo10OtO6ujAJ1M5FwetdNXRxSA0wDSCXme5jlAttwbgpQMCQd+CA/mZL+MDpF9zE2GvtO15qE
mU01vnFqLlwyQY1mL//gIzPmswqgSKcytDAT4Y+BWj6JOLQ+qnqq/wkN5lGgOUigbiyYcpqOYeeq
+Z2MlVtJzUU0sFiHCxCXtWgMrLFZhmm4epb2wg+LqP6GOufwqJKxv6iyLeHSHhOGyTuGXZtE1DdO
2OXGUvzj+L7O3FHtXCW1djR0RmBNwqe5skw3ma70TN3sDmE+Ge6NrX3LGGtc0lSKEDDPnm+tWanV
gFMWfllNClOYihx2dSZt86UMA9W58ehcPHZ8VSQS4Min9AGB0OoNqHQ7M425Ej7j3sUuBvn8kf37
g3xDDPkUZKPZoHW764f3jcOEJSGAIy6v7Pq+jrqrmMbQ6j6Fp3hniGk8zbVT7UpNrz7p1dD4aphm
Dz0jbJAgiPL3dfOXH5j1Up9YkKHA24xVoSeiJx4mWgYMBkH0u0mtx70CONun7iNvRLCX13TB4XBl
Fo5xtBdXX7cwOp1xCQERgIjUTRRXyXersZX7dIQQKcrhbnn30vDrhKyUzHhL1uyKUT11xKcDM4Yl
Dem6sdB5jSSqUzQfbmziG1+RphzRJfTQPJLrGkOOGKtb1NLwa0YyjykFyAO5gbzrp2jyr6/q4isu
OTDICeLwBUjsLD/lr5SxLRpyDob5/HgAoAnJlG1BHeygriPLD0GS9u9dGvagX3IB6gNz4fla2bNF
3Npzq/mUFoIvKuCxHQD5Qu6MpoGl6vriLtwaxjiEDmkp7wPV+HNjaBcZyHUlmj+JYvqU1f1EwEdH
sxDM+sdK2n4hd6Bljdztjdf54urjRHlADOTPgSnTIT63nHdKA/CfZQKDrO6r3lVPVmmbexyC5Vmu
nOAxYXj0+nIvH2vkYSgkI0IF7GRhQDy32ioVYoMF69XSJnzWhNJsjVhvdih6wpQCE4CHGNW46TWj
9Du1hAS4QLrk+o+4OLv8BnIFOtf8AmqVy4H760CpxQBvuQUZnpJHplerfQ8aYIZxJQpu9eSWG36W
O2EKbnfSCVSK4LldOZuqU0TQMNrhi8BNH4ZxCk9zwrDT9QW9sZXEctyNpToJ4ml1YpXRLRxL4tLq
MjJ8FPigiAVt6StqbJxC2BBOQLdvtcTf+oqvLRZgtM6i/HP+Fa3OnmPbYSdHdhru2iI7guSA+wIB
1hs38g0PwLVfSH2BOtC7Xb7yXxvmBLkK74bOoWFGYVcrKMxqdoLATVXH90oobjWJ3/qeAGCIywCN
wqS3OiB6ALacUUoN2olUPEFZS9280AIPAKm71QOIxTorTfzrm/jm96QvR4bN3WA+83yRCDhYSc28
gD84arKp27TZREJBVY45rxum3vieZPMCp0ooh59beVSgvaPom0j4ZqbA5VJlhBkbcCzuN4YSjV1o
2s2NiuYbXxSLmNP4H22BVVSTw4o11AFxxhCG4y5skhkQsLD3jNo192KK/p0Ih+7e/UFJCyhF0wrk
oVo3ryJEHxE/1hY/noVbqzcSH+61aGMludxfN/WGF2ddVL4oxRBarEF+lToaInUD1deZePRTvSp3
xRiWO73KSOmqfPalM1ceXFS32jtvOBgGP5YXBCQQ4flqK43GmYq4y1Vfq9AdDO0Z7UDXmf+LA0NG
TK4Fz+2CDzk/m27ntJaegmdKYJbxnXqcIUnt8ycRwZSE/uWt+tsbd4GscSn+EFmwqNWqUuDLYTfh
W8LlzFgT+ILACPI7YAC/ru/cm5ZoI4GY4E0iljlfWT5CZzRA/eBXmtE334cp76wPo5yieeemunIj
3L68eORsvDy8PUtjc41VnOdG6KmLj65I8HzFcFMvJpvaQwkBJ0tG3+y9q1s4GSjeWcvEN1X389W1
NL3hPIBxsYtUE3kH2vCRmOt/LSeIPl43dXnDEb4hSQIxtDRk1hVT9LbaulRSaoNhEJj1hqcnDX+M
ljHnO3Pqw9yjpAqe0O7jVDtct71S+1rKdLyvwDGB91O0o6Fxvk4ybGY64TkGA2rYxWNlBFHz0xrs
DA3wMLabeg8xQhL6Zst86aPViDTNt2Mn8v4zRD/WeCcG27xVSHxjs0kZ6cEtUItFOfL8R8ErXWlj
0Jt+mIL15wVxxLGIhOMzKltvbfKQGxHdpRd6dbD04IjpwOWsbk0WzwNFrcKljVOmfjf18Uvg9MWB
ypXqJbUiH3Idqfkh6Msb7v1yqcCbiGNpwTHFRH5+vlRQXnh4kJy+Qn32U41IltgmDrR/G83uZ6/O
DDe74XJfg5rz0IrN1unWk4Ysl2r1pER2q+douIGxjCo12KAyiUhlDTAvybvq+9zr4wmuI3cTm4V1
r44Ageu+KvflPA6fDbsevdydxY1L8NZ3WGY9l5SP1H3NO9Izka3HVkkgZpTRyRSyQ5C4KU5RWc6P
lencKMtcOi8S9yXBtJDlIZZfxX1spoNKWKj7ehoVcpNLiCiZtLRKv9dctBVv3DLBLp5/ccA0OGUU
i8ndL/SfZw0FVsQdyRiQjN8ZTgXNnuzEx7Gdi50l+3ZnzilT3XmW/4Cg9wVSCVSZR5p9ZmmVN/b/
8uHjF5C14LrpcBMbnh+5PAWk2GmNoBmQt/sMVUkEPMI2Km9cqsstxQ5HjKeBVjoxybkdtHr7Poso
/sTFFH3OVTs+WZmWn3LQdhszc35c/8hvLIvuOUVuAnrw7Av59N+hrkytIowM4JfpyDeG6sB8dKJS
fb5u5Y2Dw2p4FpaMehkQPrdSOW1YzRTs/DJLjM/tGGX5xk2H4dQVdSc2140tX2h1bKj2kActQlZM
xq52aqrTiSQ4oHwmo+h7pLjmd0Z1wvkQ950ivcpsR2UfNxA83Ni6N1ZJFxZ3SKVniQJX16PV7HZR
8l0york7mZHRwKEou3orJ0X9cn2RbxyT144vuQ5L5I6cf1FHo0wwGj0v0BTlxwjPtUt0iAOIhSMP
ltXoBkz3TXvE0SAfIAWhiX9uTzrW6HQUoX0rnYO7LHGyo015++DUqbET02B4/8X6SNuJApfhandl
j4i2sZp2MnwdRQrPFcBMyzSwt+mSh02B1d54UbQLZ0MUweUmeGG2A5qc1RHV0ynSndqhwNTMduNX
RWt/UuKxBi8QNNJTHWnDLGk3BjpMleyinZ1Jdw8l+OCpBUzVoG9vuZyL88RPAgKOw+VUUTxYxYoz
UMnGBJLsF2R/NHnF5BUjCILMntIbvvZiezG1rHoBpYIPW9egogSSXDAohk9bsHoMq27cR/MYeW0C
yL9nEvzGcbpwO9ij4ryUKy38z7oYZMZBAJOabvitgLcSxm+asJt5gvrvhjO4MAQoCW/A56PBRgi0
ynJHR5FWCFR5rzOO8YmtNI+A66Mbk4iXVogHaKMu116lYLBy2lB1CDDJ0txrpaLnXpwiPx0i0ZNB
MnljQReHwl6m0xnN4Zlg5O+C3UjPjHYsW2cfMJTzk6YInOjFBKcTxPbvhn9ii/4fvf4FruOu6RQy
qEPNUq+dfZwa9DzUpt3B6aPfB3p7ylQl+I9A6P87lH75FUksiSporNN3oQh77mP6tIMwtamcvWFN
o6fr83wKauOWUvVrG/Dv94FMb4Hjvw6LgVpbb1Zv2aBJyxbaY2XQrA09rKxoDgzodtbOTaDH7Dd9
Z9rDA7eFTyqYRwj2tNoi/Qim3kKTwE2Fi2eXdrYZmiJrt1lKY38Tksc1vgaC/N+6M/PfURU2n4Zq
dp4gj9KfzQBCfELGbPoCChOdtNQSn4axa9VN2BWOtmVeHR30IQnNn8nYVpCMc3EeRkcdv0eDgLaw
pmZ7ahMKbDsb/c1okzfCnY8UlvBKqVG1Av27KYBp2G7UD+EA//LWFUwePqpl3/b3QWXro1dmqfXL
1SXjsSgGRJ+DJhu+52KO6K7bVCzuQ2nA0oNLqNu7wGzDx1L2AwSyua0gRmfWMfStmpaXTPqFOczF
qZrYqJPAK/rsNJX8NXRlXuw7CjNeAAMLfE/mOA+/9JBBwF04chvBtOnx0G2nxkwRx2uyCELpzEjG
vEK8amAYPrFGU6Z3mpnApbVpnbAJip1w0y5/KmQGh3jYhGbwW0f7MPEIBCBjjNVYzw9tNc7OFs2n
Gm7d2FCamo9ndGT0hIdx7SOP6KIIqDr0ShXflVEyHkqY7sffeVWbNdUw3e09remm6Wsf2Ho6Q8bu
Nu5eKj2zTtdfuSUUOTuK1By4Y0AiFp1ESo7nJ55Ww6xVUR9CCZ6U+6Qy2h00sFq2iUJj9jvS3k1Y
zjFjnEXpNS1SCNftr90+eGACMi4EzoSq/DqJ7mdZTkzLJl5gjeWxteX3AOlN33KU2rdF2X6+bu7i
6gHDw2fxyCyz23TFVus1RRBlMyxYx1DPq8AfXJE3/jw2ApLNgkmo3Rzl8XAwRCXMAwofTuvBMCVO
46x27h76dmHubSOJZ6R1ajWAa7NRnU1eG3D9ID3kpP+WEn2BDYAoFMjKTk2DTwAGGPfRIcysHyGm
VY+0AvV6A/sT/1S4BR9ysLf91za0tdIT9SDanWWnZPKmno72ppFWC41VPmjBU96XpUTGUBTpZrBD
IhO6CkXzTQJesSEYUCJaiAyPfa4Eg+dPKVjoew1i4nLDI2j/UPu4N7ymTpLi0YWdQN8PMAxrdyIR
6R/NSFITVZ6alGeDv0jc58EW1UeZ9OE3diq3thpMc7Bqy7h/QAF+9oahbuNPEBGn6onfOsY/UpN2
yj9hooTzfTtPUoeVGYpuiAFyG4BekTIuyxQ84OVRk3J4jkeITPeT4qKk4Kaj/uCWSGD80meERMmx
g26X0hRxDc+kSaVsEgi3KCNYJsN/G0tLmmbapXGTi5e6DeuxuhviKEJ7AxLWGM7LJNQA98DD1W7i
wZpNFEqsUtn1jVuHzzpyMeMnqPG0Xy1hlnYi59ZCGHsqN+R6iiz3AnixoYZvLKd/uX4SSaVWV4/G
BW2hBZ0JsSyF91W8J6N4oAjjlEeoTTQEI2puB8oK7XLhI6Us4b6AotttfHgirM8Zmh1/3BC38FwV
AY96WgIs3chGAERqKbd0dzOyIT9Up4gew5InHAp6A0o4XROV4cVcCKQgG6EyZQqN3oSAchyJ4okz
DrVzkauQllYTSgjsl1qWaGCGQ/UBWK6S+6aTB6WnqoMZb4u60BsVBi34we77xtbSTTupkHdsVWRC
Rr9kKjJ9UPIkjr0CJvkeRlLY35yvxoT83DdLmR3zRTRZ+cOREfKoHYQ38uDEIfTUHfw30KnhDwRK
lhPkfr/jKXArHJElk+mxtbJSO05d2iFtP4vEd6PMhWWKfj+SIzYwMvkvrTZ7O2VVAFFZVLntMZkj
s8rxZyYM41NQ1/EunnskMrQoCdE2pDT2aAjUVOD7K4rgm2XlvYUMuTrVh7izy8lPQm73Q5CF8Mbz
bai6BLGeHAPZKFCth7kppw/QdrndRqjjbPtmzMBBalId+tAMQ4E0RoRiLNCrTj1MBXRCJ4WQ+4Ni
5gvVutOMg+SRFM2koDAP+/uXFBXGl7nJgw7mz4bbByWKUsM8nmcIdOxUPVamXZBBY76zSweZWhoN
kIRvpeCVg7u+NFAucfQpn8EY9FU/bKyojNUntYCT6qc96wrqK5Ne5l4bNR1qNoAWkuwDIYv5z1gX
Mv0cqdq8U1DWcY5m4oQ/myzTPlZd2GsHPr867WpoGl+Q9R3DO4T+2OQEoG6t7AJzFntdTRJ7M1gl
k+LwX+kvgdRjE0bYLt7xdOroBkno574XMbNKTxKmkOl75UqdbdLEmD2OaZTFyOoE4+ewc+xkK9R2
2IE+pU/a9llxF5ZQWu0Q2Qk5x0EcIamrwuYlNhkssNmXQpmCfw2lavWnuNVmNjwZ1Mi3ZJXfmYMy
ic/2nEzxvYT5iDpO1Zfx50CXeYKka8bA1sFtOP0dAjqt3iDi62pp7s3GUEyfIWw0fxv8RyXbGDMA
yY0OpWc2IUWQthKBKJ65u7DWosBCwqaRxjZJqjn5bs+0U74OQWBA2h9YUBWcIkdJjGM0R47tFxq6
Eo1iS/AZFVDJh8itbf00B0qu7bI2qXq6xHBnbqLZGV1PlJ3IftHP6t0Tf5dJmBroXeWpdm3vOxjp
YQgM42jUvT5U4hm1ITitN3oqZfVvr8HB5klpiZ9qQHX+Z19VsdxF+dyGH5ROb/4xtJpxhsIaUWOc
BmGUW7eK4lPXjen00DB4M1IQ4nXxshaZRmoMCmFf3xM9b7radbtkM0Hc6asL6n3cWkMevTB/lJWo
nOTdl7qAlPoP0ZeOUAyDa9URYrpBQ4VX1X6FaoT+y3VP+zqC83eMQ60AjCn12kVZXLvAig/W1Fao
2VhHWrYoWFClLsud0xOXnOxKT5xHkIDwRKLN6RwVQf40bZpJ2PNW6+wUUQUExlz7Q9rLGWEemWX9
5ySxoOgPCxPSpnHoYoGuDufW4t8qlK8oN9/IucQ6M1nmwZd+MAhh8lY63udxmkEmlI50m4+OJkNG
7/Syyw6wuyFdCLt3SriK4Pb3rCidL0aBiIxX53ZlPzvGpBOBj3Qo7pUijNUlpdCMelMCqwk+ktwk
DOOgYqZD9IXWBHpYuNivMm2To1FWmvmpMFLjq2O2WrvRYmgpD6gD5bdAWa9ESOdbJJj2poS8oOyX
Htj58twWhGEQ6v0RIZix8rNCVR86iwy2apviKZkQRvBao0sQsgnHIAKVK781U1Hquwmu06PiTN8M
+i+/AU9l9WZCA+GL0fW/nGAQtyYEL55tahQgyMQy4LwMHa1yRIP2Y2PLaThyrqZq2IyVRGgtTCo6
syiDx4lELC5RH21k3kofcJ35Xv4PWIXh+l7avDQmycSXmPovcIDRRXQGA0s9tvTevtBoar0ayDAk
nAkOH2k3IsfrV2gdpYNMXyAsIDp0wueLgmZidKJXaqmijzJm2V6bgwmJKZtuMwLWpkTAre0aRfl0
3errJOn5qQBdSuAkaB4y8LZGQIYTsBkUQMxjSsZVfHBQlHKnLbW+5qcuosh6NJt+DiB7AkbjIUmS
j/sqygkIjFEx52d3hOlw46TD/MecptncyrLo0WsL0GCS+1kJ5A90nVBJ2rTDoNoQLGjom7h2LXZ5
33V9eqN5sS4LMwZk0hwDdbiUoMn/z/ety9CCM/XROYboaR0qAqIn6uLufVOP9u+uGRSkANPiVgnl
0ipFUWq0OkOtS6N+5TlcvasD0VGOrTI7MfcNYgTDXTnYvfMcZlMWfU5dvXXuHQ3O4lsx7rKisw2k
PARxIsgSwlxGCFcntaCfTFWoytFTRNjQGRwoc1tmWcIPMc3TZ2bOh2qT1DoiSxo07uIJ0Rdp+kY4
BXB4NVC63uGB48cpSXp0Tqe6MbP9mIvsZQwFMwN6UgFUJ78p/kjWqENjGFTujTG4dYpM6QkyCvqI
jKa9ooLPty2UMuqEWihH2+p81F3C74PZTr+5COYzb2HoTVrUPcGvaf6eTFSFrl+C1+mL828ICwgg
GbIFLgMsB+fmRR9XBdTQ6amf9VrbRW443GdtbVGnIfTId2OcQts86pFRf7IpX9a8/KZ8hhPcRPal
SnP7mx6aZegJmwA32PZzHuQ/UMuKHyYbiTs/nUk5t+VY2nLcRGDFFA95FLuZNkbniPZ5cCPzHs5C
Y9yMBuz9DD9UsPdviqgyfhkmongbYF5wr4StZrUebOBReKKD5IpTN4nB2UwyrZRvVUuqnBwMfbCc
LcUqV402ptYyTqpGgVT31z/bBeyOXVt4GnQaITSG+eP8sxXDDJrBVJPTYIXjjPTZ1B41OQ+PVLTL
PXWA5OTSq96oWvirGh3tyAxK+/36j1ifnAWYRhIPIyoTCKCJVr/BXWQqA6vrT0VDZ+aQBTjSRRAS
qXJ6bFQ1dT2x1J2hNYPuK2aJILcRl2rmv/tn0C5mvAuMFUOq6xM0zvOgOVnUnlJ7anRvsOwRjmtV
G5HdjHINUZy49cwwVR76Mc82U5+VNw7xa1nl70PMlwB0qVJ2oXUDBnH1JRo3ohgXR/UJ1YbQ2S8T
/fNG9g70l3PboVoRB2NfI8ZeNT+MunUElPVG+Zi2Y9fMG1ieIU7IQqgMkPtRpN81cd/sGq220nbT
qmJq75xe7RKf+VR5X6JRN34P2GP32A+lcyqMALIcxc6qo3TDBi55p6kry4etWNkHkOa/j5iOdYJ8
BDPEQnne6ZusUvuBztwcwsp9Uhzr56g6CrpSUfo1qtvKuBXdipWPXWxRP6D7zv4COFvZShKEMVFl
KU+oTP4cmVMyUNnMEY3pkbraVx1V0U3c6HbpN0WbfxmCKNqh9tp9oyLXH8Co3bx762gBR6+ie8DR
f52KXxMLTBQ0h2ZKmhPqbciYtW2PVliR1u1WNSlhboWM0c67fsZfcaXnJ4w+AR+Beb3FeaxjBdyJ
pY51253gYHPIisys0u+Q6ZQ9OoAtRJAGqql9fJKqEiqfJmbMqqcaeYZdOmVt9jJHFKheXAodT3Hk
QlRduFlzIrMTNqXRRut+wXM+jL5tzVmwT6jbI9xmhWhjFWmaWN96BDp4s/QiHsxHJjLS4QMcEzy6
5LXti2KUsZL4NbQ45bbvcdUUbozReYSlpQ6965/iorDE9wf8BBpmIRkjjl+diGoIFKMI+/KkW3r7
OEWmGgLKkFV2p9ExdCCvWiRMG1PWSKp1bfWTYYTR8bUkGaatIzmkR6i21V3M1C9iaYkV/ZNVYTnd
jbOmoMQ1Cf3QI458Eyq9hCKrPWRGgkQHiWgYmdb8QW1BQz4ayuZk25zgJ1nysj/EEdVhTYMv9oQu
ivmozo0Z7BWRmdGT0hsp+nW6lcJbjMaM/fXGp7y8XJCaUS2G+plOMAXj81dENMgrpqATcJ16dRqt
HkhjN+rPmlY+dbUTPQ+DGzyTZYhDY5p1slGh4kJ53DXGr2EDhvHGMX/jajGNz2AF8M7/oezMeuNE
uj7+iZAodm6BXtzdtuMkdhLfoDiTYV+roIBP//46V4/tUaz3ZjTSjEQbajnn/Lcro+7Np13yJtV6
qu2zZJDMvGfzdOSLdjs4A/j7ZgILf/DEdxcpXLMrjdWD5XYlB78ldHfTXIvUMNXZ1nM2xrr32yW2
VVOYCR+zIe51dLQlP4uS/2kXdIxZE4OZERyYqrbdD77I+xfAn8+P8PgoNAVvf432nTQze288u9L3
ipt6A/5KzMyZvRc/00WfEKLrGDd/XwZ/Do/XCxNp9tW1BJwEc6Z3GveyIozC7tW5ZdRt35IXkGLt
P5dQXwENivRTXzmGjCBKkWSY1pv3q+cz6QvsnPyOlF0G2qS0DE94oecVCSZzvp9w0jBP5hLWxoGd
LEkUzJtVn3u7np9LixiCXbEaxj5dK7v9AOZ8xx7km1pXuRVqUb7tOyOyqqwxqTQCxZ1RV/KrCgdx
X9beQCYhUUdlVKXlVpwQfs/3Yyun9sFWmuhOrPfL/Ilasv2gPnhXKNEccGxfvXew+CGL6PU2czJ8
i/Asri4Vb3msqAa2aiP8VEgCb33FXCfqM797sgqCSBLCdQRIgLE19gccjD9V4asP7f5Rh9FdXwEp
qCqvf4h0x3DDhaq8lKmzDNj2d1pqYoo7K4xbxOCAl6s/KudYSPrVqJVgucnWClItnWxSZx2Mys0T
+FJ5KmI4cYFZR8YUilHEnd2YwW8cJhcm9VnaXfye4Aj65wybUC+d1/Gfvy/b91sXLiaqSQC+a/gR
Es3Xfw1BGoNpd7V9MTrf6D5XctL3pk2kxTkkpDvo4z71xV2Ivq+GG4ofMdP4rWmwaHEX+/D3H/NH
5Pbq1fJjrhoUAS8dedhbd1ZzDsGYJ+mcAakcvGHadSE9x0QjduXIBri7fy2x0MlFQlQxfbstq3ou
4jrVo5TRQPgPhk+iTGFpKC/7TvHHtSbnLHD3hZ2XdjIToE5YrLkEny0QvZg4Ds8wIy3qxjgTJz/8
sIKp+2wogFlMpEI1Xoy0MOsuSq21IYWIjPgvS6EaGeXTshDbFLb2vSLTxzjUU7lmF6aT4ynIAYV2
QMWZiu2ZIKsdouPC+97IaW33eGAtt8DebXdQ1Txke9iD/fJoMYZ9UjOAe6IA9n4ZPrGgl046uYhL
2QW/ggKfiVPTjPM/TbpyhcDeRi2HS5TdHDqsdpeD5xv9ue5c0HzVWM5Bkqo2HEFbaivxUwIRrtlv
aAgvvedLShxJW7v3ancNz8bVyv6gB1/cVH3YET00OfP6Qd1hvdvFXNk2ogBsntiR4Fqvl1tjkp2d
EU54scZelTdalW0vaLBgUkXYPJU3uaXT4jTR+pdGxLAit/poHP0F031fUZrNVXqBAqSsXReorpSg
MG36e94qOd9ineivj6ZRB+MLze6k9huZhP0NDIXqC7FHoj3wnU2qMtcbtypZJJE91/ROQEiSYlKL
cDXp1ESMk60WED1lhSXsib8v8rezwatWnvCAP7oIRupv74kJb4ghU2F49nWjf/eQTQ4eiUzfN+Gk
n0wDwkk026SSRkvehh+coX+otq83GCx0hsSc6YzTST17/fpDfyUKqvGCs27SlPtEkTQkYzwO2hc/
78rskQat9hmxh+Jn5iu3eJTUxd6LG2jC+QoGm3PsGZb4yTxDKZKMhb/e2zrzZ3ESZbWWjzQ6+ABH
NYmvhLsCqxlPrKyN8aebNtkd+bZmkYCsBih4t3HW+8IZqvApE3l4H6SbLWM1sDNH4leYuhugF90d
LIoOM8plHF4WsXSgWH//JH/e+ZvXguQFPT6UJWrLt69lw/3S8nrTPS8T2QLU60B94Z1wh2m3NNsg
97Y/zAe3KYmLyV2j+e4YbPAugiwxbD0TXVmGv4cx94qTmedFEbWYIxg/wnEA9SgbIqT2Pi2AlYh+
MJcybohUmj4vYzAoY9eBqHORthZS0Ug0NXeGG5TOcHDGa8BmqpfQe3YbMp2+iGEJutugIlsy8WUp
+YJusII+L2Xh3Iy20Q5fYCq29qcKDtN8UVhTkVqQL1sfa1Gs7g6OSVcQn95bIrGmYGsPY3s1UQIF
5rU6/uw/jA3N0F3oV+XntvWHdIoWb8VsKSAWPv3WlWZ5tdVbB42FQVA55XcvteneJDvHeFSDs51t
1RLQFnG0hUcCQ/mx5GGRhhZh9D3+WxRVAFLXF0b29PfvaL+dJbK3KFQAE6kUIN6/pZ0VtQltdprE
ue5l0WCJMwY/qboy8jUlVqq/BOaDeaREuu2gOa2k/KI80LvZZwMkE7FQ2RiN6SotgrHnStyPPjkj
D+Wo7McMsud1Ltwww37uCnf2v2R5xf3gmnqwuYq2fP7ey9rPfw05PpXttQUJdyFq4DAOVcmVFWTb
8iUcGlEwZS7Jgs+poD7gyvzH6cJvQtTi4RJE+ui1Nv6fuT9EnaAOmnA9e0YayBMOhtMn23Ds6ZY9
Z5lnZ5xhiITzVMjbUplb8ZEq8VovvNlKWO5SpF2jBWD8vjlhNNgjmuVZnCfPlNltpczsdnQmNcei
Ts18txKy1ZwhCW3j/u9f//2TqRquIxVqCDCwt32PrTVItRzLC+b2kKLqcYzHal0fS2lJK65Df0kM
YIFPf3/qO1jqz+Tcp9+CG8XCe5uioFxztNWUBmeRNfNIaR9kdnZM8fTAGcXWbfd9GqDdxtrWfRUz
IjVcTkTDEPvGVFYgk3papT4Pa7kcAjRlDlnjWTk/tH1bWzesW92Q0Iexc/b/f19Ig6BOXnnotEnX
pfQ/S8UUVVDmxWyc66UIxAG00Gwif0P687lz4QpLz52fxHTVCv79lV3X4OslAm8SQySoqH9wyut/
/58HN/o6kp22/AI21+sECd90dDCz9Q6Q/7ejqhbx7e9PfF+zIyHlgdiqMh5/X+W2zXg1tirzy9AV
zvRPOGvrGbFEMB+wQ8l6hMEYQXLzpATVRSEzmxh4CLIXvXrpaqY4LcSBHELwFmlu6OxUVYVYD1vW
uUvilMjlwO3D4mk1el3cuVnQ+cdpcMaP8nmuvfubV4fDGKsMVJF/vvVOQLvQLYYqi0uQ49z2dbMh
kDyaUwZxL6L4deePstrenydwMphS8uZMui7xBlnIlnka8rJgU2EO4+z5TNpJZmrn9BNldFDcB2Yq
+kgqmb9MyJ3kw9+/3H+slSu0cU2gYlJovzWSpdnySziW4XkgSvq0pJvH9/Er82ESlntr1ek2f1Cf
/SGsv37HGAxyMbpX3BWI4M2f7AQhAUMmEZ6zFj5TZ2Ke5odibrAwM8xuHL7XmSpkXC1jAWUIvErF
RHHmwSfdE2O5p2xfx4pOELrdl2Ze4X1Y5tp4H00z/2NNu1AroXEzSkXL4b6Zl5uG9vvQG7PLEKYU
3NFqzNX2Cw7sdGesjEaisSk2aHSt7UdVnff32DqEV3KWSsV93vaqzfaweQx18RSjtsizmty4C9va
K+Jx7QJ5NBbbfTFSYZCOPfER2n3mN3P2waTh/bmN3QgXN8prjm6Qz9fHQTsN/SaNKr90ixCnEpNQ
KL5mkRvHIq+FkpEBC7i+xlK3/UeciT9WLm8+tkuxQAPMSwQGevOxG9slInQp/bOudf8Jhfv83Q1a
SSU2eK01Rn6vM47fTZEx6UiVph7nlXYK/ik60lNIkbnM5YpLxQrlbaQMwvf75+YQb/hYQtbYnuBY
T+tOGkXY/RiG1T66XjVnKXhyfm3tVcbgfRcGjHDiZWvaKukgScmd1HhhXwbRTO2vcTD6YrzPSeeW
4y435rLNopU4NiOM9ey1/mWx/d79OsOFvgFH6p29bMDWIouQPXLGUdvJCNZE+5O9OnGEuSFJx1m1
GM/aNrOl3jtExzKa/vve/Y8P60IbFj6aKjRObwkbFRywaxueXQLOqibBu57eJsg3U0CRcfRhk16Q
VMxEq///g6+SDWb41yk/n/X1igK8ppnKYKGji50qmhAY1eNMLqwRGiNdZdOUF6DUjzq7/+iu8M6n
u0ISDl2Z+cXr5/p5Qx0+p9s5QJLj+zG0PG/cr3CJ6qirg/m3ufRlGpEzKsJT6gTb7ajaVu1SqR0j
8iYHnpMuyuBclmuwm6lT/etsTaT7LYQrGW9m2MDEM4HLv6VVxWheymaVt5TeIjimTADWcx6upXee
V3dWP+sVJvCd4TON/rwNTvVzXshJJu5JZ17sppDc9G4K4Jh6iXSqtJ0TZsUfcWH+XBGvt9iVrkNJ
zg0C5mu9qTOU1Ri+3Zrh2WXHiBvCl/wxsVXVrp+Htmuf2CrUNk2ZhV/pbLof8A/nYMHeqdykzwTV
zdtD25bGPwsOiB9pwf/j17H3bQIp4K9cwbG307x5NNw8DerLUk9bin9l2ev8xhEFXVK4VYF/yEQn
b3WOifOj1S8E0EZw+IsBVpeY8q9hwyA1YeRcOD9nEn2Lj4Ju3u8ihrDUaCYeJtzCb8s0dfXWXOym
v8yuLk9mUKZDMo5UNHgLKRbKASsTrBscPZXt+MG84P3te22IUXRcs1Lx/HlzNOtVbdUMtRR6uAz+
RRiiIZSPxXGsMJyMhNcXzv7vZ8b7sTNaeeaqtBDBlcv8FqOzfLQt5IA1F3fxSrqIOi28Y5jq4DAW
7YMgAPDfCjQjgpS3fvVGjXXFoMPuwQTL62/+/mPeD6sgMl19anjvHtXWm5Xrl34vSS5ncOttpo6r
wEJbNFpG8y3LIAvGg8pBuzCZqLP1VHR++7PshGNMH/yMd+TE65dnikeTgavd+4lzlS1Bb9VSXcpt
NtYitubenBNq7ADX99VdhPPJBfC4n2DNGDEMVrd+mLZhRm9TNKuxGdBAliCH1G3KIvgydHp2vGgL
UmU8ytpw0gcOQyO/kVu99ccrPy3/RF764H3UcnjvFhR3AYx2GEaAv9cy9vUJWUNzxsepkJesDary
ubTtvP3s5XMAC7UMrZPjr0UHE4tjG7IF+GUy93WhnzBlqvaFZ0Do5+oSQxUbjMdbeJpM0WKOdv9H
Kvym/UI0S/vZLFbum7re0ue0mkmTHjouuKTrm+CRqIUOIxmxcuuUtpP6Bxxi65I0TWxznBpYynH0
ye2qwo6NPF1sOzbLQBgqUYjCmmM6pU2w37TlZs8eSqs5ccitdndVJzpg5DRnRrBZEiUP8Z1Tc5e5
tU1+ehc6z6kmT/KkFsuTn416wXS8aj0VWflIrir0Eqs4KncsRoRssOxuJrbHEAntKBX1ZlaEO9JL
tHXjQXVIj/kigBLd2qK0g/HgY5+kwm37SXigy+gSY5A+6yNsliwvrr0qaKoIKnNtfPOgvEGOzO0R
FtXf98u7owpHwGsLTOmMPzFsktdfF285z0Vpkl0MrxXTS+7OQYwdoUaSpicjCSeC0zMc+e0Ppsrv
0WwezA0DZODTU3JWvX6wynuwkcDLLqTDaz/uXCM/Sk9bw7+wtAt5KgbR+8cR6m0Xr5xoL65uvR/E
7VUjGS1LFa4/Mpc2KqSXm8HlI1107cTcGK7zKXMEJhKRggj3knOTfSRafifqZWPzTVBsQdmH8fe2
kLeWarMbqy0vocEU6SDK1U/IMXLufHtML4A3kEbx40iZBda6PjRMovLYKYUdMVT0YcvD8/xgjPT+
GOY3XaW0JigqBNK3PhIZzZ0a66a5sOYJQ8fG3iE7QHSjf5FZVhgxqg3KBZQF9l5mw/jS+mn4A94/
mnnD7vT09Pel9e4o9ikkSQy6OpnQhr7lKzBS9qRSqXUx4UCxq/N6t02dMUXG5svvMCvGm1HCScAb
4VgWKv3898f/YeO8KmJ4Ps0QDDuiPxheXH/f/8wsFngwFAZGeLFmaLS/1ysq9sCi1MMelKztEsR9
/ZXHVuU4rEQIbTOs8NcW6HeMW1d3YoDSH3Z2yYDRLqxHMm6N8IbwA4aIcW95hag+mmrzk17/ZDIn
rkEaIJUUw28/YWf7ua1KPhhyH+MRdZJ74r7Q1MOjpw5OYKsPfHzezQqQSv8JF2eaBL7xNsUXFoTV
G5N2L/7itKep6vwvQa3WMbJwXvyCD8dSRRjsGfftnPsfoLLvGzmAQ0zlrswHKFXclK8/EGZIUAu3
0L6waIO2ujGk6J+UY+JoG5NCgX5C+Xbugin2a9FYO7eQpZtGyzqitfFLMQcRvBd3iig4TGwpESm8
5CpYu9u+1tX44JilXA+dtdYiAqNsrXiEs/Wgh3kBL4DQaOdxYITTVu2ErIr1i2kaTvCrEmP126na
AgmaVczkJzf2mscWyP7Xol/9JVrXwvV3OPRMZYIGSoXn1sR/Cd3hLAl7ipwMpDPuHGtwy4RTzhDJ
appt9sOauvGiy3zIdFQjzbSnOIMJ/7DYog4+WEtMyd6spqtZGDe3ADW62sq8na5OhNhqb2y306jD
8s5bkCUnhm4tL2rCPLCiQrX2iSQIt4ydoa+XT+jqsn/lZEMVaMuq9R9HqtyvrTXI314X6kd7Qc91
NErLw2XNk21xCX0sOX90ja6XfQoCmV4aEuvBb620uthj3mRP+eDkv5fiSvX3W08/2RDHZvgP1nhc
Nz+Yor7PjH/zPl3E7SDtNF8jpEP9cM+lMV3awBi3NpIbKrREymmSX9cC4c4eZV/vIiSoN9M60Mg4
gvxD021+kj0lkJ0CWD4TPrHKO0B+rDJGtc5WzG1nf5qWdu4eO+VmDCpWMSG8aGzpmkfHbrvfOemE
9yLfpud2ER5DhcyaH4F7i5yDq1j+VVr0xufGHauB28YerF3YdzNENAesk8gm1yFG1tf7LnUzf78F
It9bdh6kpxBNG20/tBsE1nM41187huLl/SiUqY/25I532nPNbjf4U+4etbup/ICaeEnjclx8Y1eM
Q9XcjnWV3jjujHlfWHrD9LB6w4KFeBd2eR7VS1/ts03KLEHL1Zew3CCzJoXZ6Eet0qa9dwqB8Kxr
t4y2NJi98+q4Qxq70+TeuCEEbrBk2alo7Zb5rLg4ZnyRt+C5pcDz4QYNS5WUIuymJOMG/EEp5JhR
qZVcI9fPl5fJ4CqJCs/RvwMtTPdurmw6eFVb1ueQmL/srmVHrrf9iIVV1OF0hPnGtphj1KzKPmNq
tzFyMAO8MQoYzs8e8uoHnW9QQtlxKwx/jLDyeOrQzcPBsMO9j4bdOQgyFspE1wBfxyWQ1d4Y59mJ
MlaahcUAgbb7wUZ9d8QuF4rBUuspiwSjtX/mNRt+mWbvljvkkaL+5PgQrC8U2444kJ0+iNswHewh
HiYveNomd+tvwtkrLlAB9QTnvbbFpcK55Je/5EgHNzSMOWzCuZesNcYOX6BN9fPvaViy/ozfLLJf
RJ7Nc7EtQfZv66V59eAipF0oo72qgqQY+mmCzM9Lj3Y29BSmU9V+GyAVpgdNz5vGKyquT5MNULlz
bMBpUhpQiOzKbPOaqGEPENngDFImUGQ79KRdMDs3EH+Q2mViMsVnNq5hf8FJYvWxMgMAjWsg7F+5
V+k6yeYrjwAEw7GibaqVelzK1vqGgU+7fJK6RD3d1ab4WuTTlMWpCAwvWX1Olu+kWWgpImgzXniy
ss35h0KK9RA0jjnGfrU1D9tWeI8NUvsqubq5PZpaLdWjNdcmEj/HX2RUZzBKbrqssNc9Srd6NOLA
6TSC/9SZyzlB+hG2P4EV5c9QedszgkbzH7NoGJXO+RQOz0pWYxeZowwO4VWMmFR2ChqcCp3iDWBz
4icLnKAq8raZ/9EJVTZCI8+cArRQmp/rigyASC3KvWizEdRLy+QOiUS72Z6HcbGJpYY1lwSbtGF6
+BgExJzE0/0ih3a7H8xxa34YcjSuWZ4mG610Z3iy7Iexv2Dbnk47c/BTNzYXz7uRFnyyU2g03hTZ
S6N/0mX3cGuNkFYDHD08i8lZxt2GvMPdp23vMvMQeHiCQ2/pd1kAkcWDheY+Eirsvs/O2g/xXOjx
+xr2bNoU49NvdpGFP8ppdpxb36JsBr1xp5MxpukBmMC4CuXk1BxJ8cFLKaoZbpz6zcJbH2eaknze
3ugtPMmQNMSzUH35WeTt6py6vuxzEqvS6WZwqe8e+sJUvRUx7oDz42dBcRs6ZCyeUARbJ2OrgFVb
PBe8HXZm81NYk0+WTLKhEEul0AYncmf/gL8+INkOS9kcQBpKPwlWNzfjfIGhhbxGGinj1FHUJry7
ue2+hA3X2zenqK32Uz9JX57GYBRrzGiib+4Hzh0DE/s++51KV2wI+wYLxbxqhLMktlZMb2G5ICGH
AjME38PMCr8NxlVjCQ7Q+DRlVLjJymqjSc1QWtwgKQ80427HXpJrr9nhrzHht3O/UvN2d6SEz/oM
mQRNctxcHbLKqCtaqX4gWe2LGxwK5KUOwqq6AEEup8bMa/PzHC4OALDTiqgYLGNKVk/BtdnMebix
BbBOMuA/1dz086zKWLe2DnE3T70vSzaGjw4wnXMcu9XPv6WdWepPmRzNHxwg3Yuyc+N2Kwq7PuXo
sMfvDNhCvcM1gcPI+KNHDXrmjV89OxXDacJX8TCAahY7Eyab+IlE2aCZtYaOOUBq3hhTI2aEy2R1
jlimYasADoldDSQrv9j6A6yMrWcnL06lLpu1Zv7dplo9/iZy1/+d113X7YOld9TR3JT6Z5VZXdHP
9yAabPLSGMlQMuYuUc7Gv+PMAHJHxzC+TKrAe9QLaud3CGMxRVa+5AI3JxhqyeJlrvjV555oL+EW
EmIYCXQP9bd0YJ3eOJsl8n8ZB1hOVC1p+22p3TY4ZsU2ZnFQN/ORcCUnuEG56j7V8G+Jl2hWU6zn
Vsj87Lvr4u7GdjTs42r4gxNruNT1mQZa/8QTEt+40jVM45wPXp2dncnHrjXMCse/UASahwLCf73v
YHSZj+ZihtgjUGFjDd+Zzd5Hgt6+ZJwTGfTEwQHX9RHyxEurbO+AFICEzevn9OJFAlsC3ynj0DmL
60ctHNTmjhMKr3szywjjm1U73zQk/WJc2OVSeUkvDLM/ZE7QPBl22aX/UPY76b5pbS58YlPKvcjg
cSVW0RLI6G/LWu6pESFGZ2ity2gWZCbetmtXhLGhs3HaCaT9U+Ip5X5bQr1mMVMfr4sg8PnlTndh
/TLgzyv2dTgr66CK2t8HTj5TxgRdSoUWDuFhsY0QEt3qyxe/hEuPnD4zp3/9zs/FTacITDwCK2Xq
NEP6KCElbMJSkdds5S0hSrV7A+erSOr0qoswtsUeaWRbb2UC40uXtqG38Tr2xrVh6lR5ELQmwy+e
Kbxrat1cL/cVvDcZu6hGpqRogzm4gwsg83tMLcrpyzobLc6+4UZJBy8/PBhK+m2bYOKwEhwz4IXr
LlEf4jpMzEwm/E+pGqv+lrGnrz/XpSqf+grCznEJR8x4qDCsIdF2v343uplJZdR7JCPHM1BhfzSk
OfvJWNSusWP8PcQd3O8+mVt3mWmHYAThwdYqiNn1kBv6FwYRdBEAFbazY3HX/iGwmvVmm6xWxhw4
jfdcVQ7x6ulQ6oqTCsAnWSxfescBvu05Q3GTxfCf5W1he9K78/upSDGwWQa3P3cFm3PnGV2IewF1
GY2KUQryzWvH3iJTo7C/7d2xH2cyXo2hjDuK4+YCkbsrWbO14d34kztdK+7VaB+GnOVJ8egMhp8M
QTFwMjMDXyPDGOVXwnHdKhFd0GJY4zNC3NlLO917W2msv/RmdMB5TalvBrMabfhW0Ksha0MSlzFB
D6n1qQ+1fNjMbKpIf8Vbg8GZDBlrRQW6K/OyNSJ/9gANxpt0ClfOrbTtrM8wpfHkgPxL7RlydME7
hZ6T48zP0A3Muhss76bGtdrec6NOTRKUYd0kCtFqlrSZro9eCmnyNjdn98UCKMI/Q4V+fjCguB4L
O8T5vhyrCisNZmDmRW/asGPYZxgi0g2LZt8U1Gsx7vzpVx6NEYsa1q1j9jV6+sAiGtx9jm2+Gacy
tKv7tZYomxDmNkitesLtrHmZwzuYQZRLTp634qnZapMVgny6OuXpuOaPSzVJsEnT7Y9eVhfmDsU5
DZ7AiM6JuwqX88TtOlMTf+JbMGcjd4Anx0k2hG08Y+LQUIqoSr8EBgVJVKvAXXZZGNYIBUTm9hF+
F3K9oR6xSI8MBvFpG8C4I88z/JSEsUbh1NraKmQpyNba4ZXkxm4FleW2DXEj2vGW6+AmNxF/Rarf
vK8kTVB9dqR6ZggiGokTlPLci5jUYpNG2ywFhxXKR10HW/7VmWW6D6nyM/hgOhyf/NSayxMk7eIr
/Dl/3dWrWB0EZXhZuJHVT2W3W4qWHNZ5nMb6KJGhuRFVhh+Adwk8TrC/StUSScy28jhdKuXFTeG5
P9JtJQ83JTo92A2TonJ21xZ8KZrVplyaSKMQBA5yRnRRYbt1dVkKSLu3hmdBAbRQuB7RCAcoLgNv
o86FLKgYXOaLyXdr8P2c5zH97gXTUkceVMJkq+kKIyZc/hD3emn9U5YD3O6qZZ6f18mBOz3b1iJ3
VCApb59hhveUS+R22HTomZCzAa8sw17wNRUMtH+PnCBVGnGNqPGXqrryx9CYzvLU1N10h/usx+RL
Fzb2b+Gw3voSvtpBYzz2nNsboThmEwQoJIyuUg8yHdWpccivSnKN+dWxUpYFsILHaYLt9FCcms7P
OmKDKsxbDvOG3hRH9rXjIrOLqYa9gGtG8BWn1nk8afqvn8OWiX/7whuIMAic0TnYE9924SJrduHi
oupqCVrHxqW3i2HII0gIS4fhEnrLyJL9VOHasoA4MZ419wAw9XZq/XlRe3/r+iWhqXF17NRD97g2
w+SgRWaiuu6aoeIkNd3N+Ya1UI0WYAZ034kCOVgyMPmLJxOi1beu4o/YN5jZe18sSxvycTBQ7OI7
02Cclm0Yc4IcF4EfOQV07tgiUm57TqW3LHdcwlolnNyNezPD3aHzdc0rZaEyMNNYcLeBdRqQGH+C
J71UWJtximUxrDJvOlSADjIqSwermw2jRcyghqZq2juNJZymSPQw3KbRMREMZ8h2bqdqlA+ZMcvy
4MGJwNuK2+mkvbrHFKZuVjYt7KnhsIm2MPd505r9bcXm+TkWHBQ4o0Dk3ZcDLIkyUgNZ87vUBim/
C71B+U9ctMJ/zApBuR9l9TD+FKkry0/DEi7iEsiRKwAa5rDdLlNNHLhe18bcwccNXzhZucdaPEb7
aGCWQJM2rIaDF9Ygtl09GUOxJwHJ/IYvqGPG40TgCy0ZFPvIWXX228tKZdLHeQZG1CC+hPR+NEZ/
i3cxNWOgT2geQ1gQkbcZDRD2IaQOZntaxrlzo95SzCPE5psHNvv0OSgKrLLcq1cSUON5dadmr1O/
O5r91YEq19Wh0ll+1qa7XMpJaDvCFu4j3sJb2CZwCDFEj0rq3VV38ZaA47lLFbR+M55St3KPRijy
fzrYvcfCWo1db5Ft1cz5t78P1P/jmciMiadi0/OS3iW8VHmnU2noE+Eu5pH6YI5T02qpNVx9FICI
nHn+/MGQ+N0ME2W8BYAgwFKhx761vqW5RL0fDNOxRcLy1fVTv4py2NIqkiYU5g9mpu++/fVp4AXX
4Tu+Hm/RMF+FRu4rczoyk6QmwHjLxPtG+n2yiiVnpBvO9kfav3evlWde2UwmoI2NqYL1egrOdFEP
Aw4Wx6kO3W+kZ5MI3gdZ1d45S6lwrzLG+mujQEY/oNz816sFv4LdcSVgE9j4+sEEhYcY3Ivp2Ck5
Jr52u20fVLLgXlKYz3/wtHevFtIp2pGr4cKVzPnWM2KkwizoV4ubxiGHaKm8chc2ytpjrf0y9rAD
/r5Y/zCV/hdKCXjeNdQJRIz1iqXL679uakI9he3mHUcEsBTH07Bm0xQ7bdFwUpXC0bE/bd527xVr
fxoro/cuNUZC/aehGaHpDJvInsGNrCIZG8PArlPZiL7KEDQksbzS/REwffiJrG8torXe3PbG0135
tSUDqdpxZYfhsQha60GvXMhRRQ5Sd2nH0NPHsKib/DFkqOrm+1alKzNkFpyT/ipwHRM/8zFE/gNP
sVObjgdzUvUvZk7+2jCMZvCbNBRneVIjwKlRYBepYjLZTL+sdLCKs2n8H2Xnsdy2skXRL0IV0MhT
MImkZEVLticoX1lGTo2Mr78LHpmgiiy/UG9yn5pIHc7Ze21isrewZOzgLUEl0+6B6JfrCvRZsIco
11Ur0nQJLKO0ronbnr71hmgiqBKy0jtrBbyuKyosSjoHfBPOv3HIRwpyuLnYnrzYsZtcSzL75N1A
yudyAMH+CtVp8awUzUC6EKfhfiwCbXoRYax5RZKpH/0gp/ZLOkLhv/J6LFsjpCWhv2Qvgm4U+sbC
08RaSXfWTKN9Qg3pi906GmFtwlV/KFETXQtbXzbZeBUZDLm2jueW/12oPrOiaJAdjdFeQNvUkSIh
88PpTt3Ih06qBLLc5LWjopNQsvLad3B+oYZGg981BD12prTTz8CMekKH4tbkIx98ZNJCPQRaqd9R
CuneL9/T+U8tvjgGMB3sz3T0xJKOkMKIQ1shrRu6/j2rexFDFgFQ9q9pnNxOR5unzD/tXRJjTi9J
c4kZQxNO3SYoFeOtU7vePGR0IdprM+TZ1Iw3nHmRsxnsAaYScTpSFAk4FRjabtpI9e8xn/RPakBD
x8vycmKLluIRcPsuvSKgPpuYkUGqUFvpReOGZtzTYdGuhKZZTu6NnbmatbVH/NvbTvfru05BTP50
+bF9NhocNZqEKC+5pYu3E5F4Vrixr9wglIybu1GtELoaOKO+ECHz41/H4vWAmG05DIjfRT+9Ms6z
VVoAmMBEqNbv/ZD5m3aSk07RcFSvuDzOr8sCCwd/zEWWxiS2GItmvuIEdh8eHN/EytYNAB51fINy
3ZROd21Ddj6F8ZGjt2MlhWmFj//0ymZRu4Vd1d+XqWvcpO5YP6jxWK2n1nWoe2T1lWzpT8bDiGGA
QzbZFNlL+QyB78YwtZO5zyvzNZpP3arU6gNfeb+SZt/tLj+4+eeffttYILk6WAlofbihp5eXwCFF
e6qazJcKgUKTZXjK3KrUW44qvqqw88yaaR20xKP4rp5tLw9/pm1xwH/gJGdsmEnkBy/m6wyMnK00
lAl63IjfQziwxyAf1O9qZmTfnY46oVm4IgFAlDu3tJrGOZzeOGSToV75KeeT+Z/tmuu42BtIiJ9f
u79UJaaeETpmGPY+xwu4BjUzvpdjEO6susruSvq/o1diX7tJsA59XL4Ln7zRM8J8dszR0McIdDr0
xEa4jszU2isswocGBu0mAmv8bBfVtbn8s6HYPcEzQ2Bv6erifgtdqkbiBhYd4dR95WCJMA2JDkr4
Nre+Xr6sz15ll8xIhplfsbPl0fUT2G9cVpkbpJe2UUGFMHc8BdTCzhrhr14e73xWt3iD550GdmY2
Yot3GTkucPBR49OhLKR7fRXXR6fgNKPVKvShkSTOFU/wGgbl/DLnYxNtM6YlnDl/dJZ/vThtLpGA
+IOxt0EZf+s0mdF9bAGc6LW6wr+grf/1Mtlu065CnIuyh/C/07fFnSLDQgAC0yU1hlXTR2LtGmHz
5Pu5T6aqH6QPSivq7p93VgyLFoUSNVcK8OV02Lk5NM+3BhNhF+20oDL3DmJ3L6A7fGWdPH+QyKxn
exgOQnwDS+NkTLmarJ7M2I8gyH7XviPfiFU0bA+2DX1uiJjTXZ4BoLhyZzkOchGn0+HpyIuLzACv
Fn2NeI1Jq0cLQidzX0qL86hGFq/rDfSWXc/wG2l+KYqsVP+j3V7vK77ZZq/m3eBjuI3oHQyd6Dlr
6CMV05WYMCrgWxZEeNZ5nFGZMhv5RF+9+OmUpvE9iG29X+vqqL6wygz1igIsgYeOGfTaPoIG1z6o
Os3JzdT5WfUm0FOOt32mSOehKzDFbOzQLYlPG6tcrkfoWeIbsp+oWxkOt/EwicJOt3rXqsW6k+XU
vVIMEvoz875GtyPDjE9PHcYSHafU/1oYeS52Iocesiloh77m8DuCtcgiSok60OWVxgV/6SJLKx/I
nbb3SjxQ2YwiK4W+1AG2A39q/bRFZj83hj8BQydS+aaXgf5bgE/4TzW7WlnhtKeeqhhKFCP3QT7v
NXrJa92qRkN5vE2qDRruqCWyu4bcM2XC+uJYGRtEqWXjvR2pwdPM+/mes6vh1Mbt82yqq4eYDIKQ
TjDarRXiZif7qml50nl90hvf8DzIkDa7NlUbuIWNvnPafDi22aBg7jFSsemVytTWk25Sw+X/1x6x
YTq4DjIJk7cr0vIY2aNLwThMdLjqnVuRfVBDr7hz/JISGYcOBcSMFQrrLox7buuE2fq5rSQqj6xL
wjvZYwNCpFP270lgUgHPja7lsBYo7zFM+chzhJ5+D+bQnDkwQlbqowI+Orw10yxNHxBFGcp/iV5N
hzoLHPe/3qWNsh1C2oXrrqO9uuqrcnAP5M6ot8gwe9+rx7HKqLcPA+dzc9Sq+xx4JSJAUabGVkMG
dmikqoHaC13NvQ/KyDGJnugqrC7kDSQ7UE/1sIocoLTvpYYC8w58HO31ytAN63cNZzFcmTB2QCtm
jT5tAjq3v/FvoJK1M9Rxdo2dhjJ/U2vmvW8iZ5qL5cTA2Wj61hwU/fZVTSWl1ZXR6MZtw1Rbtx5+
tarH1zkOykdWudOj4chm+tnaZjHmG5Db2X8l/Ormuxh95WeJ5AQyuym1Djy6D4QKXEczcZyuolLk
ZCPItmhAu4Rq8FzBM8/XiUIj+WgDpw0QdVjqiHjEjhKUPBNqK2CHSaI88zV28ikVBcRbZPW4PcNa
2u9UxhVg0FNH/g/tpmZ04WKq4VsCTj/0EmQFocfLbL6rPfubm7TpUQnCDZoZTIF4biwYkWia2voh
lq1mH6wa9P+qiMb0Q1ZRZUA9Litlo+dO1fHb6rR5QyDdNxBJowzUZhNSoxxNkHnB3FW5ySfNnVbo
DHpakBjlxmOK87X+ZUdILH91ilGWD2FShvBjsJ53cPcbszBXRtbKfY6lvtrlY9ePHs4J/MeK26vI
HBvFLG/x7RnpfdIPdPNrXR9/YcFxh3UaYdlAzD5SzaUobZcb7qyoHyANGM5ai0ztTco+f4hMxXK2
gXQo64+igEvfiiTmw6in9jm31OERIX3hEihb1m1wV88QF+oSDUJsDbWh+OD1D51jEqj2nRMUQGUs
IODuPq5F8DXH+WFhhgn4B1y9r73WtoI5B4NXZYv7Lz1IoyphIFAxOGZKSjhvljdptqprRULFhhAW
r8emUl/dDFHCugfLQgkUggntCjvK9o4udX3dQGGqgIhPuMnKeia60PFzjNuqCqwfeTY495xUhw77
VtsqVI5QNG3sjvvwn+zjIUAEAY99NaDvwzWC0B37pzX4MP6xGAZbeq4oropYRv0qAO0hvCrs4w8F
z+nvPg3c/wZLDV8sqdNkmw9ihOJq7vCra2NmH7o64zFugvBpsgrsp53bM3GkYei+KkqnQ54O1bja
UV6a9gTF0CbQ/MJ/G6jxp1Ar2ujHkNjqnV3lgOaUqWzvQpE4wSqcxrbbOK0y7F23Lr6lCsZkrx9F
aXtOozSviMH031IRxOgVbJSrjZ+VRrtqBzv6BewhjzxZ2IWrex1+JcoU9I/DXdkRVTKVSJp2A6B6
Yrxlp2gQjVQe0lQTgxGGgxOtKOmOjwK4ReiNtJzTezdMhtdGD9LHOPKJ9KBtWRX3RlwpxqNuKO4Y
euzv/HqPqC343Yyz1k3qSZU8psNkHsemt4FTKmP+o/Sb4bsaVmayVandiS3WFnkbopGCg582xpd6
TCzN61urohwgpRns6GNYt3auKcKzhyJ/SetA+aA/oFV7QgR66nlVzVMxsM9yQgTguWqb0MpWkCWL
lNxrujaeT5d/WPU+NsQbvePmwkKOiA3yK4MkE93I7mhkWTAfSzrXtOvdA6rBwESHY8TZXvpVX+91
DkXNBglCq24kXXwIOTExSKs0rqtbPSJXhBSgKCR7ukjpb5q1cDXPihqzvzMhXdz3HAirdazmNckE
dUb/FIBadJu6gTtsnYIk+1ujRUcSS3+OlcGSSEOvzxo0FpFeP6H3s7u505/GmwE65EcLU+57o1OG
3BAJ1BAvYNKodnHzWp4P6f8xi/yypVmopp2nKQm4eeJBFHcX9V37hIoCxg/VNe1+LLBsg/7h9Edc
kj3d56nh9DS0OloDGlvs3BtqtjCsOHmBdwR6iuIZidbYTEOu9m4bUd7j2+2bu0Zx5E8lUHu0ympf
f2gZhQ9vKjATP6tZGgc80xzlnFmT46H1WfcRK9qQ7JEYavmN0Eo/OPJP6O6qVIiH8WoBMdiB3Bsf
nbDuf81dt2oVWpXZvGpFkyCmqaXarnBp6NqNhfxTYvUdEaxHhoZIJpqc5skM4aFzgRxh1sihHQds
mi/9PZz48svYllZ5CCWsWa+xdFv/GOjjRztnQnC9RsbSbdyiJtGowLH80bGeNNvCGTBJ9sEQGHdm
0lso5QM7+OYadS+9yqpEvOZ97ly0N3gTPEFBLdwPRTbGO0V1aHLLVq3ICSCuysBAqPv5TZr04YZm
M8TG1K71VxCwU7FpgLdAZGhptm9ddxqfcY0NhEIMbCM3QqBz3Zfs06hsK8iWbjLXTZ4Umqz6NsBt
4KxK5OAPRLsg28srTbsrXb0IDrVWIaPUR81IbtokcD5CN0dQii24s7a0e2P0dWHoV6yvmP3WSYky
eIUWOm8OoHszatiNloeIZzVHeoXfajsVYZe6Jk5BErYnxHw9Iyl1IN8tLbvzsZP5u6oEjuhFhR/F
+8QPBB9irw09EQgVzq98jCxazmjMiyfLMLX+EPLSkw6SVz4hFCGSNYGSuMW/5ha/QM8kTwRMsBU0
bVabQy9wkrX9rNRI4GAf1dTiCZFJACmB3WlLjoMbKKh2IYhPnplPbOnSCq8oTVA/gU5ot7z0aysa
OnV+qWP0TWB0N7nhhOpzNBS29uBOMGM9p8+iylPdpgcAbIbJMRnQHK+HqU7uLdI25BF2aUO/nokD
xVnR8P3W5TQ0L2bTuvXaCUt+gY307mueQfF7UUvN75HQ5g0fgGhjurtSKUhl0WskWxxEW5JjhqJs
hns65EayFwhMXPTHURYygYclOOlO9gTxCBVA0dx/YpdtC6ywnkt78a0gOAX1QuV0wVrr0rjY4vK3
3Q1iDOUxccn2++GE/GWvjIT0YfJXlrIuqeIrD1B4NbYGzFzlmrwwhiUDNCvucLHUbFOyVHmqiql/
caSbRkcTBUeC/4PekCIb5m+HzemwSpQmL27FJESyN4xORW/kFjy5QuvH9gutJttdxciw+jujztjO
UH+LFWDaCVsvM6hy+xlMhfIdHqHu/5j6Sn5p8L42O6WuVOdK2OFnB2AiksFXUumcjTSnZ22THnDd
NoGxD7r6MHVp8yy0Sqz8VjG2ajb+rjtF7C5XFT6pYmD1pQ4oKFLTgl8UhiBLDKqZJ8Q8ReCdx4Zr
omc4rkqZ2S++n14p4n5S+MMfSAGDijjCBnXpYQFIU1J69M29VbrRjYim+EGZemdap9IaX4VE8m0P
dnUUUQvohVw11ta2K42DGinTlfrbeelv5uwzI9As1YwzsArLrXCb3Db34M66G1m2YhsPwH/wcpFO
AQNY/iBF+D+0/759peTw2dAU4uaWP70ICnOnT1qD00uvQLX2OCJYL9kWbpmC5dalLMsWwM/bbza3
6Wgjmt1efuKfPQKqjuJPjUUTmrsoJOlG5QSZPSLoUxp/LQgPtb2uzfySNrXSrjhvxu2q59iqIT9H
PgEpYqDj2TAbfaGlnQ5X3nprbvAsqi/cfxLuUCJQ+nYW1ZeezLsK6J6+J3nUjm/1ohv0dcYZEqV7
OOJDEaGTwmULZSUOPo6Gziv7TtwkpkLMMlwrPF0W2+KvSRDOgX/sImyPSntEeCGVdM9CCnuryrCV
axFE1gsRUEZ+i55Ie6ccmW/FGI4hQWkJ80czYtKmkccxYOVoyMOfSjuOxFEMfTbcyh5v72Y00o7v
sU7iFVrf/N7pO9ZlT0H+NfxIytIwvWJyjN/IgnxjrxEf9VWl4TTeFtVgvlkN+iYvZxfzO2JR03eu
5SvRdhZGpxQAnDI6skxUDUdX6eA9S/oGOEiRSojQg0UIW9UyHR8ihO3TfgxR52/xrE/HEbNtvtWg
AmqbENvJ19F12vBrqfgoAqlK0C402gRl1TQ2/pXP+pNZBB0A/wYzQhd26XPUdbsk686mcjd19a7s
c7daK4OiHlC+lRFFpnjoNpdf40++IIaEaAKkmfKktviCahcjbFL0eJzaTKyjNgx2vUkrP4yM8CC0
cdhh13DZhhvZlQbbJ7O0S7+L//LtGrjHTr/dWhvw/A7Um92mcbapH8Q/0WF13giQfN9CTpzd51P2
7zMG3keKovPsOd/m01F1kfnBXFqCEEAi1c80dfVw2xF0ueqF3ZNR2vsk4LVgRrfhOLnXMBSf3e65
V8G//kQDLC56VIapsVuFi06GepsD3Dg6w9g/VH1j56s6lP57EBX1Tc4GN7uyRp1XZ9F8uMhqNKGi
KFiKo/KBKiNnf2uftBzCCSIhW3fFGRa1mVv3eYzQrs1Wg+AwYUWddYfqI/3nKjiTMaEwdBpmjs5S
0QBdWycB1DH38B7FNgMfui9CeZvYuIMuv9fn0zNBxAQHQbKDhkSPf34Sf/UVaruHeDGxNLSUO7ut
nqMy4Mt1qCllIWLH2y5LowTJp8SO6FZJXD0SyNuEW6w4zm3fad21BssZjgtCHVMzz4C1ihb6skcG
hD/XAOIh6i0rcyck+1v0tUqws1J3OsIHlvEhpH/5YKdVkx5bFfft0cgtYzxmk8jWqE04zCdaJDc4
JPxrD+fsg+Tn8S0CGUIdpKvLFgXsHPLJcO3urTAP7ypBbXiF2cqEQjhqtwoqxpV0rOjm8oM6m/Pm
USmXzwoXokHdueX213OiuJnVWds5e7gS9gOk1sHwRNnHPw0DT76XJYZzZcT5L56sk2h02BkajDvH
Jyx70kPgOL4zEHhKEJ8ARY0j6yYaVd8LmX+KK4PNr9npYCYbozlkmbnuvCFNU6kGbqaHB8XNjae+
1qfbJItw8/T43egJB/b72BRyhxHg5fKNPb9ME4+zg3QF3o4gneP0xgb0C8BWFvEBd9bBsTP/A6qI
u9U1uPFXPuvzN4ehqIvOOF6e0lJT4JLVztfYxoe07ChyW3GHeDaq1lpgi4/JKDYdwZryyqCf3Nm5
bYggdRZdQtk5vb6pNmqaOklyMDNNCT1pBeKLtJPqGAZBOkH1jrSWwtQYhzcBCY3Wvy4kSBp4fVSN
71lH/z7/vL/eW1PFWdg7BhyjfvZEkicNO5DGGzW7VKtu4gZTqteYfrdRAqt7vvxsz68d1NOfEw6s
J9f5g+/6a3DmjF5MdL33fiBhgohSy0hh4IAf1EF/UJW22ENG6LHmotD+fXnsM0woO160ii7pdVik
mScWXyxBmvpYZui21DEfv6ZBIvOdqjUDx1mo+vu6p5t2O+QV6pI6xObwCmEGdUTZzqFtjQWXeG00
RZcHqwliXvpTw/AmjuB8AnWXZFK/sdpk+Hb5R5/PMuwzjJnbBRmZ9WDxMZTEPFFQNUrOS/6tReXn
21iGzVaY8lc3uMY1GN/5t8dwJvfHMphjaE2evhxaN9CerawSmwwiRoNq9e9GTMm2wTAXe5cv7fzj
Yyzac7yKMBTpLZ+OpULriQeMzfvAiOqnpG0gvKjKn9x0jXyDTU9W0EsUjd2V88b5CssdRUfExK0j
XEIycDpwi7qUNZWMVOlm3XCgVC02jZ4DL+fc9b0KqQVIBJW5Z2MP8r24UOoPWXRU8TPXD64If87u
OB8ByjDokLRSUNLqpz+mxE018c3pe62wxreaPvS9oQe6u89co7sW4HB2y8GVzglvqkbYJqeCxS1H
eE3waoHsh4qhILQ2aaR2E/HiOXsFmxkZU5ZMMKMTPZ9eQUyevcgOs+ycp4cakhVsmWBeNUUV5Rzb
9pM1pMITfDt3ek7DrxDdvVXaV0Ao57eV4ZAs4PeDqYly+PS2BhBaBwqV3V7GVr8umzF+INYs3g09
jq9/fI+5slnOBEAI1Quz6ulQpiEzKJ95txeRGu8yQ/ibOEG7lAXUjwGViC+ZhuXx3wdFOISpl/tJ
GWMxLyAFQdduGt3ebfPeWYe5leLcS0lN8ugGG+lNMFXVR1xlw7VYy7MpHNgRsycWcwpUBmy208st
KYHZTuJOOBMn/82YAvFIDZxgdt3v1PowRpibsAJlilhFrh+J7b9e+B/NGLsDLAS8mIsLb8leUChN
GHuYeG7lNaoNJMMgCq3BsLZJ6uwDS3VzZao6f5tQOdrMFyia0BgtC3PRkCgxqk1zX0Rlckg1s9NX
8MdsuVIo2vk3ly/x7FMB3Y02GY0PsCMW6PkJ/LVIEuRHl0Wz5bGsyj7znKikLRgEIU1ZclU+KJdz
h/95SI3NLGpAYWg838XxLsqh3jiEBR+RA2KPhnFFQxPDKz0gUrGDQxlUzZWrnL/Akw0mIXMz8nWW
MetshhZzEbLz3OdFao8qFl0NA6TdtPuyoQv7cfnazviSTHQIphyU2oLro1V5ej8legorjtXhGFfo
wvaRUlv5KqIeHv0K6sF6dsx6GN3VNPRRsoKC43xXeX+zO5pU8QOt7z56LzAAWx7oZ7u/shs8f9j2
PPdzrueoR0l0cRuU2u4GEbTqscyo+HoCd4MnEGc8Ou3Y32T1+HD5bpx9viBIOSXNebTU3KgonN4M
UHXEVg2EPmbpMNiHmsTrL01l/gb8G+5AD2jtY1zpELy6Pt5dHnr+06dPHFA7wl2qGIATYEyeDq2F
vYlfgbxsMIMdbIwMn19zZw7AfW4hPIVX7uz5CzZfKkJvqtt01+zFlU6NnjglxuCj7hTSeCXnD7c+
3AOMs5ev6/yWUpPBIodj3ICpvvx4nNyk2W3NqS/saKJx08APAliutslbZo7OsFc4uMnHzFay7h2T
ZPH98vjL+giATMNgJv5TF9LspRJRZV0jGsrwD7Uqqq3vj9qaOkYBbgfw2VhX9rrD3r3Dagl5qGui
zeXhl2/wPDykMUDdsM7YwMy356/pKvbTui90FzyMnuS7IucQkWgZ9kzHCd86GbpXxlvebsYzKfhR
K+ZrmUtSp+N1UaBKVv7wOARK9l1PhAFQ0BSbWIAdWfm4FX/2RHDvDKVLg39c6/+MPZfhWO4N4t0W
U0kyVErtC8YGxxGT1xhWB9podKXtcvrW9Fn+OoRyePvnG8wxFePTn+XWNRdLHnNb7IypjI6Rzyzn
RejingxMZgARB5iSMRqN4Mp68OeQ/fe3yoUS5AwjFPsH+wxzfuh/PVQUnnQOgik+Qu8MN3UZ+mRQ
Js2DbkfN2hqs9AZoW7lqQRZrsLgQPdqt5V6525886bnohuofIiPL/uJHxGijqpqO55GoWv3Npdd7
rxRDdnQ6A5Gj6cfDwbWBoJkuat/L9/zPMXh5Azh3oX1lb4cgdTF71KjAtAl43xFQWZHeJKgICGIN
aIjCJQvKrzJFE0j/VsJ/ncpp2pdjyPeVBArii6bv8H5JMW7bEYUe9gRQDRlc59Jw7CO9gPhnV4f/
am+Zy3M4OpmEqBSzz1+8J1KbEr5xlTzMVKTdfUzfAy6Ak9LgRlxY7qQNeuspMxS48pfv1vzJnd4s
Tqf4vEwaNBiFlhJsS49rJ06IftQLNd/KKsdzrygIIj07iptdXVRpd4gNaV3LRjg7y7FNms+pDke5
eXNmz4vAX+9pk6CyCUiTP3Kap1UIVCpVcNWVgrNMEKjIk+zsv2BIUDMIlP6eJYWFTsmpf2kksl85
dHz6a9i8USinF8I7u3hha3swSdZQyDdzODZ7WjZNB9pTZJeZbVl+rSibNccxkWw2kEH8iO0Q+hVl
BzRlGpKEyw/l7Ouhj8R/cACh3aaYvDiXKAOp4a5ogtuI4LhXkU7xvib1zcOwn6KEScrhRjQ2KoNC
v4b0PlsS8FeRGYGo2gYECTv59Kngtaxag+rBwU6K7Jtopb8lAAcZhKF3R5SI1yxkZ5fKiw+Ela0y
7leW4sV91wAwTrk+JoeefMJV2PfmvVkV2t3Eb+QVmLFrffOG7zy89sTP3nxGnj07GnU8Jih9sRgN
mGBrabjpoR7orZHf6sj4UTfbcUCOyPFz0grVXrHXdbuVEw55uO5GYB5bm+Da3ahKxDLW2I7uRiZd
7r7FyqBOuwQjvrFl9U5pBvsoba5N75/9anoMczwRtWtt+dWUk2/LXJnSwwgWwgJC0QvrCTmdo87T
mF2/k5eQAdMEylxe6W98NvScU0rwnNCpvSxOGuU0Jn7RBClHikz9wrPJopVOINtXBVBMvEIR/Zv8
vmuhd+dfJs+JkussSqb4Zy6HzXwU5NIZM8Bc6qh7ep8UO2fM4ydM8DnMDmpeO0vaUYS8SDhfElJD
UKcrhvVuSda+y1/mp7+GLBXB5oUy21kl0hT0Q5zJSg9NrYTUYWbjXEde7IuhsCx7qB7EzERxp1c1
6Ym9Qdhbxyv0glN8T4J8c6UG9dnnMwef67Y572OXBySr7NtOzdTs0BCHF1l1t5n9u15W+Kh82wDh
jS2AIaihQBp/+VbMy+jJyoHehf4t2ykENBw+F8tsirJAlUCGDkpoVjdWqBUjMHn7P6Mugq//PhT9
BGrvlJ/O02HTamq6KMHk0cOPeamr4DUeZXun+5Z/ZfPw2UVRZafExlIwr06n0x/Qxwo2fVAeAkUV
2zl/GiZgiC04K2eI+uXLOkPTU8Wne+GwIeaQg791MVoFrtEVvM8HBVvDXtdTxVznaR09jmFSFC9k
9hXfR3rjznPbWc1XfWZDeyrVxh0k+NzovbLRgm8K6HLjaKR4yNDGx5AyIrLzPnqrs7+2epho21ir
dfX58o//5M1jCprbIQhwOP3qp3fKrWvgibpWHpAZ69CV7Kwf9pQdgi+9IjUoqJ2ePY/kBpYosDOn
v/Lif/KgOB3S0WSdwoa8TJ7AQDARKpGUh6bK4vs2zKyHeqr775ra6zf/eqUMhLXTAdA8P5DFEqUU
sjPqMe8OAT2hddKgcVJy+ulSF+mdoljhndpMX1sRXDt1L4/Bc3ICEw37Mw5onFsWO6Qq71TbB/p2
wDYU3WatTc/JMmzjyq08m9fpVyMrnXsHQHbE8hDaOJEVIQFsD5OdapuhQS+dB3La4SUl9EDK+mYI
qrfL9/Ts4It31KCHxraPogLChNO3x6rtxC4tE9yDUCO0g01abQrIei/qgGABLE1hPxSlNKGA+gF7
4USmza/LP+GTy2bPwfXig6Y/szQ71mDSQlT97j6wMURBcMPfoolpOsbEdSarggaIl7bQQC4Pe/5Q
LTY7BAZz0Syky4Kkmiex2bPBPRTol0NP65TkUW+ABF8e5nyhIhyVdiGFT2p0aCEXq7USlXAfkW4e
QpcK2ldMLMglJ+iYxaucXA10dkTsZeT1YBH3Qa0r7dYN8/zFQbBVNDdli6zw6fJvOn/oDi0MQr6p
tlDZ+/OT/9rxy3J0Mdkp3SFtrQGKh1mhHTWSYc8kk+se9pTkw4/9fkNVrdzrDZWByz/g/N7zA5Cj
sLHFEmUvoTJKC1KxNdP+QAid/ksfFR0EfmpM//xBOc68NWD9mBPk1fln/HWdqdXLsS7t7tDNpoVU
T1/RxzgbUQ3lrdNQG5zZfFc3JvOEe7IeU8Fip4SUApIG8/Lik4rKBo2/JYbDyEv7QKuxLFc8DJVU
8WpGiilUJV8iu9GhSiFHY7+ozVJtGiPj2jf1QHgDp5Loixkp4SHvDJ9wXzyJmFeIzmGnl9S1vc60
wVdXIO1Aa0nUaOCl0csZ7MJqVC62LeNnFS9VsRqyRjs2swkAIcngdIS9TX56n5EkVT4nzugiCYZH
OK3srmlfAmJX+VPsrMtnmJASHF4fRcaLAQi2ved7cm6AwCfaD01yFP6YOijxq0HRe3CQUddbt+Sm
YJqQgyUtr9MqPE+RFarZBphaw0umFM1b4wflK8YGtzxUZqH/pIZSjzDL8opsVaRDWr625mbfqqxo
m1KQbtNdORD09sYWVPnIgZC6N3PfH9oZt4VQa6dR3+ouG36HxeDe4sHsHYruWuOAyLUnd9epLYeY
wNS6W3eIxBx95MuvRjwmLwSrxAMKQd+FKN3VZgcZWCbDrkCg9oLWH7VGCB3bwF0ztFRxqHuHb5MY
fLGLWyMePpIYpf9mGNQuBU2Gx2NPIhZyttrsQTRLW1fuILN2zzHAv+p71Lvdg49o0V9LwyyF19lT
MN2XJOPgRRLS7h9EGSYK1iI9evY5biWrwCKGc4MPq3L22EfptVdxRkeujohz8nIzyuRvbhLkyKrM
w3zVxs5sbshs54efpm1xZWd2pgGgOAJiC8wG2w3qFcvZA0rKYLHVJB9c79VXbC5BiB+jdFwygmv9
m4ABNK6UGH/MnZ7ag/BXwKnmF6xs1fvUdAPI837TDoglaG5ss4ar38fhpGNmJVVbhQfq6uV0bR6e
64qLz5JfSzuIfSsn+qUMIHGioBtVYlTsFt6yhYiqQ6AcFzCQ2/arH9nDE0fPgqq9zL7UtPBvoDtr
h4b03R9mpkzjv27b/8Q0s9Kz/hhMxIvJCQt6DuzJkoCFEeXEvkFpZVR6c+0G2nhlrTuvRXLpzICU
XRkOkM5i64SGGviyndcHPm8eFMsPxo3CqN139ILdQ6ZBDZYOZWc7LbKncKjCrZ9apn7l3TnbLKIL
UFEm6Uz8wFyWuAaXc2Pb+TUtznq0dgC8uzsCKaNNqhfalaHmKzp53HO5k5IClRvOEOzsT+d+Qc2I
HUcP8EKK6jFNcpDVXTAyM6RFWGmrrgzLb5dXtbONDDxlajbcZE7llIsWK31a5ja6G1EdDC00H3GM
FftMjZU7UWTTh6IEkI+TMrn2Xs9/9eRCCYSl38gWnD0GXJ7Fo427XOQujr0jgQoQwGH4Wj8mtEeg
DK24eUecjkfSjMxarjTDGP/rMcyG63FqlGhG06tX1tyz+05/ik0OFRFcPtzhee/x15o7pWSoBoFt
Hutg0veTi3m1SQ1lrYlWAf9IG/byTZ+f4+LyESfQOP6jrjxLK5w6y5aGDI2j7Exzw3rQv8epkNp2
osNcbFSnjh+DMCpjuAcJtrTLo589cuxfcxMFIieL3xlLyhhrEqwIRTj6Jh9xS/8bOZjsj8RBws6l
bJw9GG6hXCOufHKTHQIPBChGzvw8/dObbFaD7nStI46Azd1VpjmRfE3ZKL6nYZCrrzH4hqfLF3q2
ZcRWoiJa0NjFEj+0PJuMIeIexfW1ox2N4hX0Ajp5yNO7erT1d1rqLpIX3GxwOQ2xM2iWlVfEL588
Z9eGe2hSbJvZgIuPK+jrhN6crh1lFBTfsqH9n7Pz6m0cadbwLyLAHG5JBcuyLHvG4wk3xKRlzpm/
/jztczOiDBH+sIPdi11sq5vd1dVVb9A+owIooVxUSHdJNsqH1AyqEyjOtlr5yFdRi9SR70vriNIo
AJxlKOnajOqLoxyTqZ0aF7jG/KLWDjquAVXKFVTK9TzJU4W3nBgORJfYcf+cH72PGn8eZAVPBT/4
ahTQaD0IZxra/v44f6fGrXtlFqDFEjh5sAZZvb4oRJr8z/CLuSLjNBQdN8GRUCGK3VKxTSq5xTaa
DHuTE1WR1izzvxWiyp8BGqjDYVTHeOVjv7figpEA6oA/9AIuF2HKAKLkIys+dr7lVagzw2hUJflO
KE5FK5/3nRWn0UD1G/EH3sBLr8YgMzPZrCC4h7BeNaDXNgL0RRYc6EWaEfrgevvbl5I5OqV+0a3h
ya6PMjwiqnYA7nmqXJMS4nAqwESYR2n2MfUIULqdNlMXodJRWtEmLFVjpXz87ohoCrFlKRvxOrpc
XNtABbKgdHrU8qzcpoAx0WqQc+W5dGpzCz9OvbsdO975mjzvqTBxI9NaW35NvVN8GWNi61gpqXPU
5kHLtpmU+DJ+F221Mtg7XxNYNy1H5G9EcXhxfkxJNkDeWuoxMU3nPGqJ+RkR4fle7efKTeQcfYfW
SCJoqL618vS7miepFeAYTMqIylAtxE/75+gOPTrFdTYXx7gI9GYnJ6NMnQjgTuta2pzL29vLevUd
KXyzYzmSAuENq+ByONSoOlIbuWKmQsxS8aMDuMXkiItXeEiRi//oylr48sAPoO3AWxTc6eV4Zh1b
ASTZ+mhA79yVFScTAmKLMbFmbZUiUb4mUhh9UdJee7490+uFRdNIaLqJJiWQgUVO4fSS0RvqVB/b
uFWfZXPWzomUJV6MSvmaOuTVjc4sbdGtFy9NSs+LvluYEdmdSK+PdN/sgxG0yX3Nbe4ZVZ+7M4z3
ylXjaq0C/c63RAxTYGyEBCAf9nJtodRlWR6MQKEzPLg8BF+klxoVg8896thbnDW6laB3Hegtdg7w
dTFPoT0r1vyfzTqHkW1KktIeJV9PPyHp7de/TRkNHR5zZk6VD+UDPX71DSP73mR+XB+4rPzQcW07
KmjsfPQLaxR1qUTxSkHxd1lhxTKEoxXa07FGcAlioIApBNNv0ra1eHtdj7PAIQpuMBe5eA0ttnHR
Zl1Yo4N1DKghZAd1BqEf97Jf7dUhp7CbjxTJN6MWWNtqNqX6RZ5JZ/AAKPRpcsFzlPGX25MXI16k
sPwipAsUIMxAX2n+X36KEi6kHuK4cizHNrDhUChNiogKT6TjbGAo5oWg0CIvCPOo3ee8vO2X2z/g
es/T/iBqgSNE/4j6+uUPmDJ7CuidjUcdgfXX0da63KMDk5p3cxWp+i4C8Tb8MFpbWy0miCD1z9y5
9IToHNwouv2imbfY+ASs1uC9EJw7x6jmY2rxCaxj0jXgC1wJs60q97KhCJKfY4eg1DYI5iL+hNFK
4nxW4trunE1pGFD0xdQsZSWiLzcLnwR1RbJ2HTt0fuNSMnkUQ+i9P5wDFIr0BmqDxMPRjcK2se7s
QhrOoLnglFGZHwNT2c4+9d3UnSurKg5SG7ad2xIz5rXju9gyrBZbhgSJiEHScKXz5s+5I2Fvh8ca
hbzJHahgN3dh2uE8VJvWcOwnYzoZCpZ8u7Kf4I/d3jDX60KQkiEb84oXz3hnccs2NFcV1kV9qGyt
3Gd8BpPLAIbj7z63gr0KFyjdOVOaJJmbKkNeQhSI5WnjtP7oKVq5SmAT1ZJ/9xELYglKirgeKG+Y
i32Up4nkh1KMcSZeQncQKqvJDbGJWbseFu8gFh5FUxolNhhBS+eWvzwqaetMiEmV1oOVShhT6Z2F
HWhvJCgbpTkAs22f5YXp5dHcZu40m37kVWNjZR+Ll///M0TrgorDG6zt8mfg8TtXWiHZD4mBmISb
SfxoF+GrpkcpCO27leGutxuzpkkK0cJyWNzFpeikiO75o2k/dLqK1E0yKcVBl3w8/4ow8ao0GjeW
pJio4mCCvXJTvTc2xu20NynmaIDZLqcadVVWjn1qY8dMVfuQU7qiDeUP6iFM6kC6g3cUOG4YTfln
Ae1aw8UsYqNYaWAGEBQFUJJGgghg/9yTOoaR/cSD9EFqMuNeD/p8Q8QydrOkNF49TdJdE0Zr6cA7
c4ZLB0+UNidXg7FIeBQCvpHIrfPAczyuNikgX1SrunLamHoUH4NmwMsCk8pnrR4UdeVwvzdjXrug
r8C/EZ0XC467JaRCik0PHNNyiwpOejfFvnaCt/G1ycN+SwXd3q0ElKtzBWFI8BFIInj7gmy+XGaQ
bsE4o/tzkpNAQ1Ms1hv7lyb7ykth6FnKS7t3MjdS+t58yeVkCr6NdUmDkj5M9JTZqfEZu700/TTP
PdKeqRFMhuVOo5UHX6Gd+XUJmHhWOs+RSyGEK/Qkb8/gegIwKdggYEDAT3GLX05gDOcUkdvQPHXY
8MIgKZXGQusOw1bZs2ItK1/aTJNbWjb+SCsIrHaLiVHTaQgh3v4ly80jHpFU3uiUExFNID+Xv6Rw
RmyfqIKfJjyWsCR1pBkGHmItiAMh4TXsy8oamjucO+TshxqVDm49t3+BIaLgv9GYehgSJfQWeQfJ
ZHSLrwl1LMfzspIfHFxagk0nR2VwN8dg19y4qyxp4wdzcoxxAA4OVDWVLyjdEUTcSWsC43UoBmQD
vMSh3/VY4zdtIyWSF9bsNXKFQYMLu2PE/gJt//yMa4054qPEQC9lEIbmNlWAlSLoL4fac+YPs7Ef
x378ZpRKNx4sv5NllA3rrt8HRlb020APMT1uVTk4NyTA4Q72MBqYbeogR2trc9rUbu73qlzRvsps
ZEC7XDzooBRisdexeA7yji8l77G2dGm3JclGMhoLV7JeMzAi0ochVZ5TORgPdYC+xVnRGrXe4oCr
6Ru0fTvrezzM84scAutCogPa893t77E80SoyyESxtwcGtcpl2R0rNCvEsz18CHAFVXaG2lfnoNKk
xwaPqI2RIQiLmchqzXDxqAFyLArvItvGn4xwttgFyLcNWWOUzoON3qZXSElzaPKCOebTaD4nuEF9
sL/AiKRDvOtFeCINWPqb506sSYkaOw9dbtgbH8255w75tg35WNmsbPKrHIjBgOmCeGFyNudNTP+f
myEZaR41dRmeAIXNClIqEVCvkFar5s40/iYqVnJhb6p4aoX1l4WFqNVOcrKJjDA8ilOcrpz86wXn
FwEDoskq1mB58pH7pTkcDMEpt2vj1xQo6RcesDSiG4HpRO5trfguHgaX55wBCXvYtNBSM5ZuAORC
YwQiKTgVhtYeVYbd0fCL7s1hNFZupauhaOEgXSEU+SmU0c+/XO0u7H1eIab6UAP4e+zUaHyExBZh
D4fU6e3jcj0U5VzR2hQ6+eRX6uVQNe7kaCEoqPlNZbGdnFiJPc2pnRNxbJJWBruK1kIegFonzx8Z
QvlyF8kq8g453Y1jgA/jFoowMHilGO4h0s/7qi+NvSINo9f1xlpZe3lj8dCkHqfQpwLFSvVWpNT/
7N8e3+kOUJN5TJ0IqdS2qZxt3/qIKaFn3CauVKIHMUhq59Z6OH538sl6ur3Qbz3Xi/1DrYVGMhAQ
DRDSVZ5TBYlZJYNS81SBFO41s4Yb+BBq/qbMfO1pKtBUdatJKUMeWCg7e3DfM2nHQlImd5soNaUX
pTPL+pSpvULen3YDFll6oRquHRv0z928NZ3Xlrd07mqATV79wNF6ayVHXb4+eLkCNIGCRt0IWMuy
pDoOdVdWddqd5BC1rU3aaE76EFRTNv28vWJXJ5yBHCIp0lO0Ggksl98M1EVHfTZoTpRI2vuuwZe9
TiLl3gd79F+HnOj2w+NxhwskOgFVAMUW4/WNUitm2Jy6fi68VPezn1zI6oRFZPaUlYW5clNdHT1Q
hKClBC4Jysy1couEKzQ5aXuy52q6byITvdrRTOafPP+6l9tzu7oVxVjciqD6CGEE8Mu5AYZxYrux
25Nc1epJiUdph92Hf0SgXd01nTH+p4bjtLJTrgYVuhygTQ0YXzhNvYEr/jl0Qmp3wEVTPgXWPHvI
RWKMBPJ0r3QlGDtwPpbXJ0WyYjJytT/FqCSnlDNp/lNnu5wqas4qnq2tfCqVGVShZETTd5CG4eH2
il59PWIlqZ/gLUB4p3ZyOUxJo0zXJEM5WW9yxWquZ0cin/msIv380Z3JWLT2hco9s+JFfjmWLpNG
R5hLnsZIz+85AyjPCXdDI3oTdjXz8vXjkxOFQyxNcHyDMXY5YClHFMPiXj2hp+bI1PUVtBbQ3A2R
kwqGtX2y1NNn8SgGk0bDJ7agpC3rs5OdV4k1Gcnj7AcIQsc1NeLN6MQdPV8hEDlXlea4TmzUr0Vp
Jt9AASFuCWXdRDrNgUUvUXKUPTUY208acKXSyxDHPCNbmg4uxTZL+tFT7kUdzS/K9HczZmzFqbbS
/gf5qZ/lu7Qr8djs0y57Rf7d/lSPGqkwIopwALBTjcqvAGOleY2d/kbXvbgU6PKKUqCgY7LayyzG
r8MRUEOgnBCKkxuHp1JtY/pl8mab0EYPbYQqB0c/U3ALIH0Egf4UayU2wrHOE4dGJZpC9zXSsOoh
iZDD9pTYsEY3y5IGuf+GGrZnV2hZvhZDloX5tqaVPjxkaT9injsFFYqtrhGpRfepQCN7/E7Cr0Qb
v2lHaSXaXd39op8t0xYT5Wii0KKsQiRohqQksZiSsPqsx2aFXioyfncVvEE+QCUH9Z1viRJwzUU9
7z66o2kckeCwxKKSt6xlgbqzEZIs/RPXaAHGVu3QMe0FZoG3OFCS26NdT5a7nsQKoAZtJGLf5fmp
FEugjAr1VGL6jgZxGm4tHRV2R4qjO8NOigPG97g9p8ma8Nqy1yGKuODUmCD8IipIy4TO7PBS78JZ
PZltEB+hG+I7loZYC8fIfrlhNaDuV7bqqa1kFGgmu3XpbDdrFYKru5vChi7+0nkTCdj15QLkCInr
XdzrDz7QgXPTpfGzHxmYUSfF5KnAIZWVFb+6ayhdCyFU2nU4N8LXuBywdwps66Y2OjlZMv+t6vj7
IOhJydj6HiRu3Yvn+IMCW8RkgBA00fF1wWENnZLLMaPWRr+/8ePTUEjRMehG8xcGvD8ix1ljCl4t
JyNRFkRhiyuNpV08CCbN1+F+yclpxrMXkrbil9VGy4fJ5PQG3Q8sOtpVC0V+/UVoYkxYUPBo4duQ
Miz2cFf2DU4UfnJC1yE/zEEnAW4aihkIqhSspCdXl6kYiwOjURGjL/KmKPdPptCHeMSEsZmcRh/p
f/QdlJ+aNOS/tDzqk5XL9L2xCLcCV4M7N5zdy69WALLNAl1JOJslIRVu+Ma35e4QK1K8Ih303mfD
JsomC1LJl5efDS9xup9+lhJ0SrHtO/kUDajKGAjPF1ukrts14tr1MQB0QMRhTHIFXhuXk0MhIbAA
1SQnDK7jVyOK7VdE4BofFHDccvrRP3aDqeTBfjvgXYcdviBHEDAgVWRuMrHq/3zBSU7TFL4tX9Dp
w5/4uevbPm0wOAYn3O7KabJ+mPjURl4W6/OPvLLGVxVq38q3vXrmiV9BoqSL4gjwS/FB/vkVXWoY
PVreLHgnj09ouJ+MsPqTBAhlH2pkHVxMymcNDX3wiRS51krZV99bqEdQTObUILmJJsvl8LM1OhKy
KNNZb9OiP1Id09ttBXS6Mij3ycgL1Glv+PZmZfGvvjq9XeoFpNjUCuGgL75622ICUmMrf7aSqLJN
N6+k5LOmVaCovKou+6IHKhmCRGmtSfmkCATqsfCNLPVMCW81b/Lt+A8Q+qJ1e5yCHMPlHW0N91Zm
pNODhSqPDqXP6n6t/G4RlC9CDFUUrmSSM1EKp750uV6DVVIA76vuMYIbsSmmqaMhHMKTR75dg4mL
yYNnNZJ/DB1F+hwlhbNHC6RsvQEoiOzJehG+tH4brOyipYAlroGU8tjHPATZRiAjLn/XbLSOX0h9
j3kRZFt3zNM09NJWMoXhDbYKgF/qL2RnGN+7aKxVu7Y09WYzNrUdY01QluMzYsPiF0aqE5+VEd+A
lYh5tdMpJBCYea2Sp4NPWdwIUdHphdzGyaM8jaXthZpKqaAz4sesgSG3KeKh0XdIINjwVFETafZm
iD/URy9d8w0LSIkKkoJYqct1so0C97S0bh/NjBZkF6rRLyOuZPzonVx5mTBM3+S6NX+9vW2upw5Y
BfIiRGpKZJBzL0dtja7GCcRsH4u66XZj5fcHc4pHxAlpT1rYtRdGFm+kqbSfS9Nak4N7Z3SgA2A3
gCGR3LypB/0TYgqfel8nO91j4MiUHNtB7nY8gQfsG3h9Bz/7ImyfqNyWgYc16IhafEVN9Pn2ElwF
GlODFkP9E+QkhYOlXFlB+x3IudM+4kXv72wprFy28fTHbhTfq1Sp/v7h8QRuD56PaaG5vVTWqLFK
TtGji8+NX8iBO061HnlOnpRPSpYWf01/KpP97SGXMkwcQsAZiHxTjBGo76sbxY4L+mRdfg5Eo9Sd
Cn8KJJekUtKQ3e98eIJYbtYcuxLHxy3GXGa3I/WtSyTggcu9Gmqg9g8aIhcRdBG9CuVxJVCIS+0i
fkELoVkK543mJVjdxSGcCrQY1GqIzmozZdnj2ExoYeZ1578m/jhVu9srcr3zAK2wylws7D/KmZf7
nuFjY8Sx64wx+eQ6OGeE/N34GuAM8blq7e8Up6Gqh715P1WRLK8c9rfOyWK2QFSoyXHsKMotX+l1
nNUgRIbwXMBeOSeormueCe0qehpNv/JP4ahP3WsIoz7fWF0Sl49hn+h4ahHcvzd1Mvl3iLrbrwS0
OvBQg3MCwJ88x3Yp6uh43k1opiEDhH2fW44xhCHsMtRxbydq8cTcc7JQYNiK28iFpj/m7PMTZYP4
OXNqScF3JsqfW5xQnH0F7BNL8xGHlU1TJXm+9QstzQK31Br4AGmpoKve+NLnuIjU+Bl1w/aX05t+
+AJCNZsRT0Nx6gE7vpk4UiXqSypZ/qtQ9dXuzXmccGxKLT/9G3RdUx4TZSq1L3jFt5PnaGmtbYxQ
D/xNA3sIvZ8WT6NdkoiHjwTTu9xNlB/G+3gAy3+swF18p9ZQRp6B2UdzkOA4YW6HzV19ZgsVym7E
/QsZ3cJJ4bpJQWN9Sge5DKWP7y6eq5rQJ+btysV3ubu4TPIa7ZrobLTtcD/Vxfiigk1+8NFc4/Tp
TfVXSipjojqjRPh9hKn14StNoC0AnPB85d7V9MtfICdyx+kmi6H40n2qpTR8CcOs3dSWnPpek+aN
F0my/qhHpb+jrCKvpFHX54tTTLcfWjK7iNfI5fhpbc00rlT/0TfCqN7FhTNj1G0P2KCpdjLXo+vU
ON9+Qz68OnVwfNON09hzsrIMbxC4y3PGg4sYy+8g9CnLWm1qmNOMm210jnJcxFwYF5H82a615mEY
+saGL5xlD7wBrG85xJb7PC/Sb6DGA/vTzOVvfk3jsoxfFD8rzO9GSiPsGKeNZKw1c67vIDjMb+Vr
sk4WbHENNwhK8b6gu6qAGbuf1NivvTDjanIlnAAl1FDl4vftCHjdhjTpegmEihBPg5uxGDPKQFw5
Tp+f+wZ46laSh/wlspu83hZ9RhM6DQ0ok0iHN1H8ZQ5xIvbUXBpOgxJXsAokLUiM77d/0xtk/uJz
iTRRCJkhFKGhrLY4OMacIw87ZMpTXdSp81j6Ydc+TULE9QE95mbYIN3kmG6a6074PBmjIZ2spMTU
q5WLPnTVOg7TF9DUxeDJbU/7Ta2kNtn29ZQnrwAWhnKPMPngvIxlNwXbgkbLY61M8vhp6uZs3JW+
FsgrD9c3BMdiUkLMCudf8MGYkS/uGq3qErvLde0J4ud8kKdg/m13Ra59tlQ/2Gtt5cRfo6riXDrh
EDn3TmY06UFvu/arhttaugmBaD+YeqrrX+s0rB6sgXLFHqhtJ+FjmfTZF8dArPdTZvWq5NW5lX1N
fTVaI75fv0ttXioaB4rSEO/wZaYUmgj+W1naneXGalRwFhp+sKZcFMGnfmisyMXLzwnvssgYvKZU
a/05wQCY/2Q02/KjAebtUc6JtmnE0J9Y7l7Um7ocCeEzbh6WcieFWvA4R1Vx7wOM8pI8zb5XvoZh
E4uCd+Rgf1B6D763KEbA++Dh8E51oPfjgu6EM571DoS5C2RG/5OZdWR4gxIUn+U2HFam/M76U+yl
QgYqQygCLNNlLXTIFcF3neUs0n7JQ38/YQ2wEwASN+Ytju2WnfiVp1h+8dTwuj1RL0lX7rYljZeJ
8ytALYj6IE2b5YNuHNVKa3mJnBN1Rh+nqyq93Uj5qN5Ls5MGXi/lyniQewrrhTH1+VEb7Rh96b7K
NOw+icjK11GatfhkmG2vb6ShEbLvThqjBQT+Bf+5Cb/S25HlOtoJtWnKGdRykVkltFxeSErjQx2G
x3tumhLWQ6r2v7g0snlbdOr86Lfzb7xm5mQj97W1lRppHD2Y188S4pJrnglXwR7ItIIODqm2EIFf
8vz1SEcdIRELWOrWLoztP3rRqi8ytKzHJG1KZyXZvCqgM95bXwRqKQIDy4rGHFnyqLb2dCaGw/gO
m/mpbGx9b0dq8DnE+N6dR4fzYXW18e32sotTeBH6kPsm8qETArmT7qz4af888KjT19Sue/M8N337
2vtJE9EpCRRr60eK9KQ16X9R4XSvt0d9Z4ERnAKmD8mF/GdZKoSLMDplY1hn/FCy3pWiMNn1ljl/
xwk3PnVV9N/t8a6eLsgxk8YDdbVEX3EZixqrr5sBZvt5ng3CX6WOL11bdwh+5msYy6u8ajHUYkFn
bAElu4iNs5lnQIRtfJkKTzaKdhNiXrrzHSvaJ06WbkdtjM8xdotrxcnryXKHUaHgxUwQQv/k8pOi
+Yfxse/I51GvbHzdsrJs7mq/nhO6g1V9Z+e4AG2Rzcx+5+2AlpHE63s+pG2lP/a0i35pOBY/V4AH
Ow8eSbTLk3Baa5lc7zsKxMCOCVGQza9UoKReKUcyT/VcSkO7seWx28hmPbzgAzp2JxX5tb2PRHjx
URwVkEPKRwIBy+OOI365NtTlxzomLT9D4JI937ZK7Hl067kAxHpHdSE43N54bxJdl+eLyVE/FJGN
6tXy0ew00aiXZW+dUWE1lX1CLoEMS5KailvKQWrdh63cdiyAOR6UbjCnXRs0jsSNHLUABrAQlbw4
gvS9T1AJO/N0GocHbe4k0IeTLv8t1cie9pgCt3cdZt++F1hFlbiVPVoFeq8qZsUFvtnOduYFbey7
VgEwqUZJL9QndTvB1zFHnCPzUavYNCqK3c9GZ+h7HwJG+C2XpeEzVcA6/zEpjfqqa7NEZKB5Y7t9
VA6HsO0n/76mZf4tG6r8Oeqazn8YeBsXLmrZfjC5+dAaf2+v6js7HCIgEURwFIghi7eLgc9QV9SK
dW5pkoUbPzN8aZsDVBRyQp2vrp2o6/gM8gG8K1wqKkII2V/umjbQcAxuZOOsdJBUPK3QSfkSxVbd
Gp3LvVVZzbxXpqjDVdI0+mKr9YTrQ4k5wl0YWWr7Y8BhtMYsYRY21zR8Nx0IVwUVMdDFO/xN8JG0
moxk7fZCLYVa2etC+lMV0H6RjywbhVlZ5yOqau0ZiSeLH5qp4UadG/1sUSY1XgJdUPfTUVL/y5Iu
2Sb0rOwnpEhyVOrzUFO20VQn+7qkQuBJclf0iSun1MZ/SsKXpFHtPP3MigfzWk/5OozST6YyTX8X
+Bj5zOWSB0nUmRUIBax5pxnKVIFpeG5p901RlG7tSM4mH6sfTi8nO+6QD/dXWTY2FypKcATocSxC
KGg1O0+Grj1P3JzPiuOHP+DjW1uhmLPHorh+rZu+/ygXg48ljG8QDKIgD5p3sc2kNpXm3rKKczMO
hb+BfuRvrNLW7sqx8TejXTftgfCY3WVBASD19la5vpJ5N1DhJWUWHNDl4IWOAbltpPU5y1P1Tq7G
IvJkG7OAmNrjtzyQk5+3B3znBgCfxSUFCkYABBf5HhyowsR2tz8Xldb0G2x7R+WQdVmwicpw8MK+
DHgqZMmX28O+c5YdTgR8PISyaJ8t7uc2qebZDrvhjE2Dln7jB8BBsCzA2pshaMrmTy0Etk/5jBfI
Z8uf2pXY9e74Now8Jii6GurlxgbJl1MGKbBOxiE8Af0Bg6zTpsjYT06NfNOkmZPsSlNjR/tCMuS1
ds97yy5wKXjL0L/kn5fja1C0y1RJUEBWEwXr9jaO7J1u9/4zZmqYUZtU3dxxlKKVasY7+0skmZQO
CEYs/WJcultOjzoZ856r4aAOkRm4oVzIv1Q/IpoOvrOWYrwT/BBaAEcgoAvwm5b8otxMtIrdO5xH
24rG+3zU8v+I8chNJ5aZNMcOLOyfRPQN99DX/d9DbfXSpq7G3vdUqTf1ozaoibSXclx/t1MAGZui
mGVmLqJZXbBvdTv+Umd9ZG5v79E3aPBl1iAkIqj+UP5+R7hgUGO1KCbs82IlGp6xe+c3l00a0MDX
fGyYgiR+CgNq0t6s2xnu1CYJ7mbu+7Y+NmEYFXRAscxxi1GWcMqGj1K5k0Mj2IvsqnTuyjIrGpea
bKkdc6VQk28lSo+DV6Sj9Z88t8rX2Rg5fxHFZ2ePJGaRYG2GLevKzXq9KUC0AwYVwH425bK5NaaW
UmqW1J7ZqvEd1in+l4DX5ymL1WjDqehX0rHrXieXIIdPRgwUkAICK5e7v1VgEzpy3SN4ViXp7Hb5
GBu0WbL8T0guLu2JgnoCUNOe9R9hFw1HjhAi/UaQ4zCi5gaMFAMa/le1ULroWTFn89ftb3+9JAIi
R64hWA7UTsT5/edBJiFcFY+NPp9VJ1Q0BGb1ECCfEwmlu26XxDIw6NsjXkcERqQYTQ+Y40lSfjli
PZbOPEjDfG51dG0HPVXvg1F68e2S+FRgNfY7JxDtbw8q/qeXO5w6CXrDVBOpcfLUvhx0oEuItOwg
n3u0lF1029sfWmh8y+JJ/XJ7pPcW9N+RFvdMgTCeXbetfMYBfNrkeaK7yViH3+xUvhtGq365Pdx1
4oJeKpc3hQOqGIB8LieW2PqopHUpnzFTa3ZWP/jWjtKTkf5C3I90OFGbkU6WpjfCCDfBjREDHVwY
V67zd9YX5Sh2OgUFKBxLjFEXZY41hb5xtpSpxlZdqlSwf4G8bYCNrpyqd1ZYJOJEduB4kFsWoV0P
7arIh4LXSZ/Oe2AUk+7qRgqXqm7MA0+eTNndXuT3RuT+hPgtmjdXyUro1zoct1E5K5WUf4qtJNw7
oz6i05d1wWZGUWglWXlnOUVligSJEoLAiF1+1TpolAaIlnrO+3mct3pm9PaTnOrO5IJj8/WVZ6rY
k4vTAUWFzIgXMt3WJSIZnKrq9LWjnIuIAJNJmhPvKbHW6krl+zoZEQhCOhqknfyxF2dDCssZoFCi
noe26Dyl0Wn+pMawy6D1YSEhyQfQpTGSei214w9/Qk4I7ykoKgLEtdg0faBpY0Vl9pykVXIf9pF/
0HzQJpCCu02OVseK+tI79UXmSuom9A15/y8ZTVFFbRHotQo/Lte9MYyRgnSa7iFPMcBW/NjxHBhm
zy26PCfJrxwvqrtpi+AYdg23p/5OwDW41inSAGhREB+43Ey8satciwflzI2cfp5rJfkD9zm90wm7
g5srmT5vFEm1pZVz+t4mpjhtCTYLKNXlOe2GcorkqlLOdHpx1sZCMHIlEYFMzbd+3Z7ju2NhJimK
ipRpl09m6k96UvDvz0ZR9T+qWKoRdTAAQfcKKij/w1gCO8FTFzzaUuSikOIgVEfmVWrZ+Kf3YXKj
XKr2+s+i4zG/cmbe+3qCMAP3FU0Pc+kQr8S6M9eQB88ocTt3+qSFWz3Om53TyPN3GvyzW9Vz9OXj
UwQVAgZIbGGgNZdbpij1ruvqWTnDRCTtCBL5PlOrNPOAF9A1/R8GE00MUPrUS5d3R9vYJeqBhnou
EjRRjjKM8q1mS3AQIik1VpbznVBOYYaarEmyQ8ticV8Wg90NQxITyk0jdjYJzC6Zd7aj/qiqQdp0
fdSveV+99wVJNwl7pB/iE14u5hwi61FIqXa2JLvaRFah5W5h2fFGienkKrVm7djSykoAeudECHYj
3+4NzrIElExW3Q3drBN/olL9zrWdKj8ppTR3XHK6/nz7E76zqhCCuIzR3rEFDfFyiii39s48mZRX
ozo9DHn/t2wQIEWv0ZLZn4m2pnn6zpoyIBozMP5IXJcifpadl2NESetsaqXc/e6b3hnuKEEa3Z49
7VP9VuFcILCAzMuKpNx7Q5N7WBCTAPWjM3A51yg14s7UY+0sWVL5BGIrS/aWhvTNHqBa8oMH0pB7
M9r5/0PeYwruKo9ZTiWB9XJgM0jaPCSGn2fJTDY1WiDdVolm/zQHdnWWu7SoN7c/63t7SKj5IOUH
L5la4uWIwZtNc6OpZ6rG0lOkWb61qYo+TnaJOWfJysK+c2UyBudEIDRAZ8iLCY5KCQ1Kl7OnueYx
aIdOZm6srKVqgD/KPQlatOuVJHcHnOvuJc0KosewlIJ7yinKp9szvwbICV4kkCNREBRVyEWqYmtY
EjdKnD5Fgcm3LvpW05GzHqNPRT2PR26V9tDEU3nqJnPwkeUe+41ZjvUfsJKUrOMUxWwbEZGVtuV1
BkWJmbqGEL8DwLek2io1ADjLaOsnH/4Hkth+SVoBQOsB1A/lYLTYPyfgqdxogjO6cu+9025m8/GY
pW2HjQGGNZfbAeRaEkaN3rLpy7+KNIG6Dw3jocpDax8qSfYpr/N+26qR7ppdUN8PRtyvBJrrw2er
5N9sDiGLB1f88idQGYePldvjEwlN3HljBO5tpDry3CpmjKSYijt0U6F1snJHXQc4OjnUZoEwAUNn
g16Om5dt2sdOOTxNvtb/nW2nPcADaqQvQPa5gg09sIIP31SgSilekZSjY3ZFutGnrA4wSbLPmXDk
rBNVdZs2LraGltmfsrnyP/zmEM9IpFrQrOMOWLrYhnM0oP4uW2der8Xfvu8NyqOm/3WAIPn5o6eL
QiSgHvInmYcc4eVyOfUs4LLNk/rR6LL50OljfugqlNK3zpD593qKTlYfdvI2bBNsE6shUL8YWhui
7W4o0bdQm4rfUaIU7coOv3oHwbIAb0rk4TsDmVcvf5Za+1WLTlb9mHVq9Xd05BF+E62MNXHUq92E
Oh+NHSIru5mLZLGbWifKdcXvpkeYHPaw1/OQE6O3PNER+83/BrNp7m6v+NqIi3Dmx2aLBsE4PXaw
MxoPlaf0zg/a5iECDrOPInV/e7zlzcH5JEjgXs7VzC5e3lWV2UgQmaLsVOZ6cuBa1k6F5p8VlEnW
WjfLkPg2lA0BWiZ3pLS32EtplU3Y+2ARG1k+La7/4+xMeuPWmTX8iwRoHrYauttW7DjzsBHyJTma
JWoW9evvo9zNsdxwI2cVIAjCJkUWi1XvYNY46rhJ1X4FOAv/0h3tH1rbNjIotdS4cWaO4WgfG+4Y
nV3q23QzDss6DdaqL5NbPawrLam86myof7Xrp/akiQjOqPG7GWv32+uLe/yYf0bdwx+bFPH8oxtF
2XSmJ5SsQpdnU2O9db9o5pCBs9neLLUobxzWq3Pk7odEwmuAisTzQ4H3Az6D1lgj27TAg0tpFum+
BBGYREJL+2AQqXkPW9iYwten+XJgXjy8HEkJqLlwJp8P3GVJlZfmWj8USSbv06L9NE3dNtBCTjBK
L9f8LTzt9fL6oC/X1qGCT84MvYu9e2zF1bMqEqtJm4fU3dnJbWV4w6nKzXUJGysxYCMsQ3vjcrk2
0Z15SEmEvPLFE2/u0kQv1Lx54MrVTkY1eBfVAAacAgV/QnCiCuiL3xr05QnFqwdYJfB+aOEAJp+v
bprNkna7aB46tJKiOd80E03EaXsoejhtfxlYSVlJltEaA5dKyfeoNjF0OU64qeVFqdYsxt7TTQq/
qtX1byv8DOTxqIOuCsaDN94hsnaGllRzPXhRlnCbJNI038ONnv0ddPx2dMf2hkj98dP9GW8vKdFj
IjU6inXhB4eoinC8yMyrwW+UogqHhu1ZqtUa4dCGP4Qz3op4x0/3Z9D98YF8Bx3FYwVdo7flZoru
RZUruu+5MnaRGO38nFVFdyMnP96If4ZCT9UFrkWR4Yic0lBdGqh+gueoWytsUx3dMX2sb6Q6xxC+
bwvgkyQ54FYozh/eGVa3IAuHTDdWVThDpWZrR2YG5kPXmvpkK7w3Wm/BRHhtbsmSvJwfI1MUA49L
6YLXx/NToCOjNXXTyPdbaw01AM0+ZTYghdeDyq1RtOejwNSo9cSevUgtNAT/bL2NkHq4paF0DF1/
VhEJqd15FnCxe9j7yN8YojF6L6JWvVNAFjNI20yeXGuconxEAOHvZ0VRCo0ODEHQDz3UNfgFXW8C
5GcuTnHKN3hS+lLdUnG4NqudJ/1HMvKlK52aqKIf69SN+s21LyU1uczv9caJttaQkW138G//cl5g
FNE22TPTHYN/jCGqsyXTOmrlaZvd9mG0ZfeAm3Bx43Z7cYiBCYPWQQSEgLV/sOd7Ii01G1N00Lrd
pneBanOTrn1TRK7smhtD/Ynl/67v75BkwJbcaZBn947C87EUWygKpoflaUi74lMFdvFseRNOOjVk
4+8mCkBP3AJ5ZAwuXkhjayVvR3uwf6f1MAGXpDhs3jgRL+Imv4jMENwwa0zd6PCLxFaBh0jwX0Ty
rr6rjaG5X0XWhGjU0vS2N+1e0oW8EcyuLfm/B92P6b96nSV+D72AGH2i3t6fRq1PwgRtqmAuYBK/
voeuDkVPDvQB+QQgm+dDWagrbbiJlicza3MyQ+hYsIVH2Vxmt2jEfxgNGM8fkBrMxSOWeUrKCeOz
CmzSkCMa3OsclYCsarBPOD52two1L47kjnAnSdp76XiTmYegOYOJkmPdlKcOaYZHlbdMoG4QiIo6
a0914Sw3Nsu1xaR3zswoDHEVHRYztYpkNnVuAWl2OgXUZY2M3GnCLiU3e/27vbiJqHPtsqHMjYc+
ctLPv5uemXqKPXASmagPu5+QAjPri1VmbX+HHadjBJikJgiZkUCCTJw7RCFvRJ8rk7VNECTMcxeG
OGIUVG1EMLyYlEhPFutX0tt4TK21IZ4whmnbG5Hhype0EYelSLyrp7G6z6erptvC7aeSSZTtaiN6
kYMJHB2RAR6kTu7xnOo38be3PRkLDzXwuBwOIG+Hz4nC8kj5e6hOEmuxANm6MRSLPp02ZNaf2LNT
OKZ9FmyluGWhePy6vEn//5TwLAX9YRxy3jGxgbJuxhTXoE+28w57QVDEGB6RsJ9lCBtn8JAHqvu4
KDPKOq/vreOX3V/Euw7v7q+LkswR8ra7HjgJBKZYrV23x7nR634CuzKiedJu6Vfu+/TfEf/PWNQJ
qWHsz++ji3Cee0NZo6GMwu+sZ1E/1yZGp4ns8HPI9TH0urIo3rt2utyN6GU4b0gZvPT8+oSPQZ4f
AfSZdgIAk72KelhuI1OQ7fYKRMRVp70knp6+8wrpvi/E4L3bVmU8IUp/y1/ouKUZaRdAopGEvB1/
Hra0W8LWp6uzxEtfbOVnDQtUK1wkT/Uvpg2ZJOCZu3x8faK3xtz33b8ulpEV2NAFXeOsU9f+99CW
XqWePPRjx0gptG380RC6sqfXR325n+h3Atv5IytPH+KQVapKa836UMm4UYbNjRojn+cQ8Hap+W4+
LLcgHlcmCc+LbO8PEhq6z/NJzgJBAuyZZAxI3D7P1ph+Kk3ubVThMxyrZJHfSpFe7h+gkxj3UNrB
opyU9vmICl31zs2wM9A2IoVvaSOeK90wandqqir2ZeY6eBx127vROnvRiGAPmdQdEPnm2cMb65Cd
gOrorSSXSzymmvLJ7ZMJK8s6d7Sw35on3e2cizYDGntKhsQuTqhaap8SxXKqu8JMx1ucmZdRa9ec
2lXLwSXvaILny+DN5tg2c7bGXTGl30Bvp/dlq/6eEEb6wKFy3tKXKd5zXXU3AtbLILKnjLRlOUw7
PuSwrbdiqodO6ZY4WZv1pOdGGqYIw3wW1qi9abKseLfM1L7MZBveItpe9zfGvzpxghcthx3KeSwi
JvOs9ZbDZ6C6NQNcsL2e4v6MzWY69/YWYHVRfe6Mrvpty6H9/PrpurL5YLMhdUOGDhzwj7jcv850
RkFvSlYmX2WbEgGRKx96b9Udf5LzGC7WOMBUUPu/rCew80DHeTtRBSg40fP5t17pB9BVwncha7M8
kqYjYwfIRKirpeh91xibMzHzFkj5RWfnz7CoNdFn3q+oI0Sk1NTMGqF6xG4CqkB6qxpaXZEj9Wtn
3lOdrNgRtCvuf6X1VtkzPw2s/Pk/LPjuWYOnHOv+oruE7vTm0J2PlSyZfyDA/D3L1Awnz75W3idZ
3r0flcw7vT7onvI/vydZbzLK/R0CtOsIz1ZlPm7a6K5c+L19ViA4CIRes+TX68Nc20yklSiR0kyF
Q3I4SWiH7q0xfFE0HOCJXo4sfVdVVBEgcuykgTGU2lsJCVL8Zeq8f1iKilBzefhBvz8MbEos3cu8
Zhc7QpxwgU2elq7/2Ax1c2PnXjusjIOaCJn6jgR4vnN5IqqTPsxrvGO8Pg6dlJ/0tnQvSlrpy8lx
5PQ21XuPtxdQ1BsB+8pNyF2/Myf4lKC8DhEy2SDhULmVsU7T2OcALbE+F21/b2yadov1fCUqOgC6
9soAZVPy9OcTRZvB3VI8dWKtn3XeIMIIM3PU73hiT+c5r3+hZm78Y6/FR9MoxM+/3kiksB7UDR6y
lOUO8cHmEb/NmrPFeKbI5EROOTWqn+OhlQarnLzsTTPnkxo6S779rWMJewkdURB0CEwD4D1GxMko
hsIt1y3Wa1F8Kft8QjQb0v98NjeZx+7oUmDoC+ix6qiAAC/yubmli/BCv+HPjyBF25/WcLGOqz9h
sLxUvcKn9lyMktXGs5QwNax5eGj0fGuCRZH4sqLToztNkG5Oqt41m1aIkOqtraOQVuCybO5N8u8q
VgGYnuVVG0764qjzjfvrSnCBnUlLEYYx6Kbjgm2d68HL1tcYeUH51TUTM3DUrrilJXglMdv9NcgF
OXyE70OaPSNDYSH2L2PqCwUGahsu2aYxeZOf2HXRnFdruiVhcOUMuPAFSMxAxe7lsudnYCxTURS6
3GKkw3ToIz1yXlvhqI8I9bZvTbRYKz/BREjcQdmynsQ82rdk3K/EG2Da6I3+MS4lS3z+E8wa46LR
KtS4XRxt9CVoY+vBG4H/BmphiaciHc0scFu3CvOZg3EjsF7LEQmoBFbgVfyGY00NfEdeJXmjxq6R
LuesqKevSDogyocO3xrldgutxirkkFzcZZ7y0wLZSvogaFRosaW88Ra49kFgNZEkg1fhMX+IgNx5
a6vVmRoX4HKCoffM+0HIzNeEXkerjZn3qiuw13GIfpsYXXrjGr1yvwH6orhIEX2PjIeEOVscNEkT
Da9RaTg/62lz3tDhye4RA9LagBw5a0Nb7nie18Phta1PsvD/etQ7f/75JnAVPUvLftZiWxhLkvtt
s1XTY89dO5x2j3ekSXXML5N/Xh/22t5Dgob4z3WOSPVh762G2uS6wqnKlNIINfw3PrhSxRYZ25YQ
KlQR9StdQqNaqxv4n2uZGi20XaQFJDM37eH2sVQ6CcjPbfFMASoPJrWc8oGXPfTUj5VXToVfzLBf
vo1Tvew2Ha0TYB+pa35tJNpfg5z3A0hDj6bNXv8HyvB8/c3GTCHUiy3Omh7KTgnSuUtQzpKqWEK5
9Ojfop9wXhbTu5uKvg6T1lT9AXG/Gxvh2nFE1Yh+5m5EAGrrcADo76OFafFL8FXrfsjJFj/gOSjB
MKT5JZerga+U3Sq+O/XUwbdctvfeSCFEW9CvvBH3r5wGjwIEa2Og1Ym6/vNVyfirwl10vlEtx4tF
bS1ydd6woWLM4lEv1RaOV5PdkjC7siuRuSYgqQCUaNgfcgN0iNuGLrmMpacMaqD1mB4EJbUZdG1s
wnAZNAOkCTdZBQrXGnW/G/O+kobxPAWVsDuXonZ1+AGGQoV6krzXM6maSOfgk4qkWfPVrR3t77PN
HR21G2VTReSh9HyJzRbHd9pqXEDwB2M5FGvsciKFvxDwHvQBupQ/yKKs34kJrc7z6+f/6ikER8ox
3OEtxlGcWGlwvEdemy+Mf0Qwm9J61DRUyFDXFfn9qrRdiGCKeGvVJo/kleq4b3VtcuuBfG3Bd/YW
Lzbg/S9YTZXadpo17Jve1EDyNzIPUwG9vsH188aU9z17eChRjKEcQpsbfPCxJGKAdsPP2FFjnkv6
u86uhgjnPu3d6wt7bQv/e5TDyQHepoDw0FScRBLlfhN9h5COXWlfxrVKvjYI552qbNUR+LbHy+tD
Hw8t8CG2J/8D729usiOimBQut1Z3k3HZJ96D61Td17Jbiy+qrHNko4TuNf40II33+rDHixuRSQCF
VN55FJiMfahx1XRsegycnNjI6q0IUtA2no9MkTyX9SimUNq5oEwqug/d6GLKiF2ld4v+c9xG+2+g
iAgcjfctrp2H68zTlsGTpebE0i1mN9w7nmao9QVIjaocnPJGmHi50rvwC4xDev7U4Y+16crD5rtD
CwOjGll9quuiC2p8AmJ785Z3EuZY5OSudiNfO2YK+xz3yjBrzWd+Qf9O3akQZtO4OIJiIeUJV1r+
OI7Oh9YEhrjBGx2i17/slWkCwN+Zn3vbikbZ8xDViYFPlwk3loksA3Uap3fZqmJ6jJhGHvbK0H7Q
vKW5pcV/dViQscDxaa1QPH0+bDlZ+NxhcBSnhW7dacYEazefTe/dlE16iPqGgyKxs94KRcf4wPru
gKm9qUt7h9j8fFgUIG11zj32kLCn0scnzPPC2jYB472+rFc2KwNR3EemE4j2Uf3fRAB0TNPKjWuH
8klTetOpSyz9roaA8OU/DEUHbtfjhH9zvM+GtjNzbync2Nqm7GHoLR1VrU4Ei47A+N8PtdMYCK0g
+8E2P1++ASagU3SZF4vJ6h40FVVLoEzWl2V2bkHIr5wEylB793ZHN7zIIOntepsCXzOelHR+229Y
c9CFSeIlSbOnQaze3etTu7YzAEgCed0N/MAWP5/aqrVNUTi9Fhd5OX4dxq38meiYP74+yrVtD/kL
QgblI3gJh5sDo0tAImR0setg+hfIGs17v3dG604AJk/OhpU059nI3VvgiisB3IbZTSlmb7yDwXk+
PScZ5lSfSiMW+oiRCwQNeW+Cpb4MloJeMCBC/VzbqnwzwTxWgsSqs1sB9Xhr7mePXhv3B5Big3P4
/CegHOgUXmrr8TJ15uBvptOihd5Wp75e5ylw7UqQIRQ5dsJ6RXfo71d+FzfSd6FqpEQOJ38hHHSm
mRqxkw3wEFbRXzBdaaNcyfoPMldcf4BpGL4+6LVNtUfWfdK7QOZh1UHOKBSjMi02jLEOc1p9/8vH
tvv2+igv8jxWFkzxXhgGEAr597Cr1KZ1M5x39bjBEfC+ocUS2eMAYlsZ9YgOuQMwTRGPXQqpvBpR
Fg2H3HM/v/4rrmxt2BboFQCRIwwcKfq61bj6VntavFrmbKYR/NzBDPoSnnNQI+tVoplO9ylFm3tu
OCM3bs4ruwsKMlVdWteIZx3RF7kxo9c2qGY8LWn6kNeu9jFtR3Tq2qkaA7mt9W8Ds+3QRdPyRpZ/
JVRRT9hL80RFrtDDV+Y+aQdZdmac58bQXvKpnaxgKHXvqzGslsiiDoVw/ZZkyZUbBhg53xyZWIZ1
DilZknaeuuijGa8QTaPE2ob3aLS4gMqNWy5l+wT+nVXv+2unAFBHQP0bwMfzk+tsVSoWIfRYMYqm
PY29vtjh3KcCE2YVICuO7TwmrLeLqTT5hw6m6V2zCO+WduaV0wTfio/LUvOhjzOuXcSnBS5jcC+9
yvPH3KwitMrM7cZWuvI9YWnxJXmgY+FzzPxcuejuYOZGPOZe+k9LMar3N6sbonRw8ZLK5uFGY+DK
0eENTqUSIg0CS0ce6+ZuxEG9MeJ5Ubcf1VLSxBu2d/ks3DMI4eXNVnj1jVLctUlyXtDkpEDEtXDY
PqY+T7AOMyOuBgi7FP9M0EIgWjVrMiMexbeA3FfHoz3LDuLxzSSf76HCrMhe596I88LMQyfBtThX
+ybojLo6k8BMd6+HoyvxgMIG8nK71ipPz0O8L7kJimkTuD3iZdu2/qil3voty6Q7RbBatTW9JINH
qzYRVaaspwUB8lsQzSuBmXI9tnse1RU69EcdybF0WpGNlR27nekKEWi1lolPSz05pBh9jmGwVRTz
rEejVzTFRyAYckJ7D0kOHJOTtbyV/r5cFOqeGClydigHk0M9/wjISzqlbDs7biiNV1HaDtN9iQVh
kBpm+a50yvGdO5TeZ9do/sP1z9iAs2EWUw0BRH0Ye9ogGrK54qXa5jXgLkFnL53a0kFDrRXzm8Ud
8zmg9Iad9ABe/ffrG+JlvGSzw6WGBULXGiTw8/E3fWy1XEnMGO50a/pbUy/nud7swscFq7px8b+M
mPtgOKqCpeIZd2wzjoXOTWg2Vuw0uYzcImtOZZc5F2MZPpCAJJ89C7pmY2TNeZvmorkRwa4OT7bl
7okH0ITDWtPyElY6DbtU0yDfgCdT/A45wPdLpskQGjuy/BNNgHBxKoGnOIp1+o106+pqg13bV4HU
5Igs9TCHcJzN4TrGbvkj1kDvB31p7/J1vXXQr41kMQhgPVqWL7Ra+60tOjtzzVjpskuV2snPNDfV
kzmv2Y17/trp4ZkF85C65V4Ieb6DuG7RnTR6C6CJN4gn5OMbB+3SLK/Xpzqb0iUL4T96X0Fjqmm8
rRgJ/v0WJsngPUn3mPviENNyoywqq7OtuNwWI+6rYX2vZt2Ep5NzS+z35V27d+rAY9MvgWZ5xH2X
sjTQNfSsGLcBuwtaEvo8Sm2j+fL6lF5eCyhuUNGhJs6t/uJO3xRzFKbonJj3cnbS3PXdPCRIopcJ
ttJtst0qZF3bLdSvKJxRACAWHqJAKrgLu4nxEnOWqz8Mu63luDTNxZ4bcWPDvLzXmRwCMnsRgEvo
OJjSYSjJM8eJae/Zn3FvXPrY2+yp/iXd1ex/6ItRzX6fjK159/fLSoDRXRiHnIrjxeOO02KpZWLH
vUqv23ctxQ1Ea1mBUldF6Wtt+b//MCDldPy2dnnI41R7o9PdNnXtGHVdMV7cChMMZPSq9O3c194S
QXm6VSu7trrAYtg+pN08pvet9S/o09zNrjFLxSbjF91TNzfzJXM6+60lpuqy5ak6BJWbN3//jAXo
Ba0dcAPQBgrNz4clbpaQJdlBTm+KYATTyIO1L6s3RS4Qy7BGKaMlUbYP66Te4rZfOS0aEZWYiqYE
KLvD2HqrK0ae5W7cJMoUZFulRHmd0bXt1CQAB9/c2EZXTgvkB4Kqh+bovsiHuepqS5mb8SjqWnfA
69w389TW3xesDW6IO12bGtXHnXDMyqKN/3woZ+URa3aSyhxN0kidKzUCLmMGW6XNcIOcW7Sgq+NR
eSQ92w2sjjKIxVwltpNQgGzGubtbF8V73Oxa/G9T5fBYl/MtUPe1paSWjPY0+pJcHvrz+eXODO8X
8xfgkU0TDnhSvl+wG/y0GlK5Bc5/0WYkveOO4u6HZ7xjUw9Ho2hqdBG91IuTubNOY50rH2u32KKh
6eQJC90+MBWjJMo6cg61ipoULX9L+0JR1rjxtnl5afJT9m4fMXe/NA9byM7JsY2OOl5fKTkmD0X2
pZGWNiO9PFZ3tiaNz6bZpe2pT8rmx+tB6YU8xr4OnNA/PiGEX+ewDnrvpmhNDF5cbboKTbZpdn1H
b/gxqPlc+atZz3emh0CJgtfb5FsYiNIC87DrCaU5u192O5xdD+fWOQYHtH/vf72pdZUcmHD552zh
1HqEw6SdECWSGHPUajrIntYqSyOgPDaOQVam6EPYdaJW4Yxr4rve4qHvjz02b/4ytcpwnpWlb0JL
8aZPuAdZRjRlYAACz5h4VxlVa/WhrfXmfVIaiRXtJi1GsK5m8iVTRqpcsEbk9pmrS71oolKUYLGS
wpBBQeK6jkFRePZkBrWpVxrqFck0pxNKl7VWbAEaNnnyONU1mM9sNtB/QBN5bbSHRvEWT/X71PGU
i1lgjC2DjApMugUwu2T+Do1OenH+PM4rmVqyKmaKqVAiuuyTpo2zeNCXouJBtiWekX6kiqP3v60l
c9xLgvmIkP5AyNdm3+vmZDijAZf1cC+31KvvBZ6Kk+8UOCTf2aow02CY3UR7stwOfGopgPgEWZ6u
NhoYsKjEV4zAWJGtxCd2ylVZTb5moup0J3sdppUn3T4/D+nS1W+kK2bzbZYiXRZL8LX5WTeHyg28
Uq8d3CFkU18QD1WruwZ+6PqJ0uNaBw1qh0mke9I2vw5lL8sLMsJJExlTYkl/THmenZR+SNxorA2t
Dmj3pF3Y26k+vFsmTd9+JRSQjAfUybX1AeputeS+ZyG28aigQI9HI4IB1dNk29n2y1L6Mj+5RZFn
DyMah8ppxVV5fOekDcqDJYZGbQj9fuc+aTVEgxgY2pyud4BVNy/oq2p1v45t2q6/0U1cNXuXuy3H
e5qX9fBzS2gji3AZF9R4owWOtBmgpe5xkjRj66rKd7MmzdD4Njpj0gMsGVS+a97CsPqkT2NCD4fr
cGwfvEqKJEwznnmjj/9kqhS+p2Sm+2azUaCLlHYdl4sOxYd/tlV5iyEWHSA7yx+SbXT6h1yBMFYF
wpZGpYV512jbZaV/VWlMgnP+mOKAyPvZG2GkZwHJQd59gffV1ffaupnKifL41FWRVymzecY1TF+g
JBtFtuaBho7SuPia7JZsgdG7AYELsRgv8d1qhkTY942HtWe0AbRp71AFH7wnTeRGYQfapFX5IwJr
6fArTbYyD1a1KAYtyux6GoZg2QYAPqbX4VpuK8gH1r63LCwxCnNGli+B1mb058LJ2rQmsopdSrFR
8OPx10nxnB9KDUUPIKHWPvSzLFo/0crR83dyUP25xPJjikYhBvHg8a6loF33ovxMDQalvLRORnHa
Opp5emDoma0/OrQ0tzCZB1N/M1l2Z91J1+HpFFYtYJGzLpO6+57UNAXum9p2tw9LNXdrhm/ZMGl+
sWxl+gv5LGy6qBcluUf+WnTqhvO6otrDGcp8A8JJcVql9bdtUxNikzul4lKonTPdQeQq0KFQB10+
DZYc8Ebq0jTx4rVPrc2v28Ixf5WtPqS4zRfLXPi54Sk7eHR21ORXYtaK/GFg29t/1tJsFfd9OWbl
+zRPO3UnsaTKd2wtDJM6O2bnfudtpveU9Oqk3mdIOGxxodiDrt9lKJcnwh9amgWhniKZX55qywYb
0VWitr9nRqekP/Np7i3QQLQqo0yfiulcCqF2J32a9fSej9uLnwJ5iP7BXi0FKJ1tlipnAQOobPnf
lDbldoLI5RaVr03WPF/ShUoV14o7aj+p56tp6vcIuMj3StLzjww3T8pLr0vbOZVU59K3Yuim+VHL
OmW+U8VQr5/ZII4dGMvaTYHdm4M4z7a2dpdMn9XsIkehVfe4Aa7z/2TrOMUW92NKq8meK624QzNn
SeIcM/uZICUUGkB62ufaj9mBonxXuF2DneaIls6PRnCBBC7Ao7Hy7dYd5y0y0r5Yke8QeDV/3rzW
tMYg6Ux4Fmqamep3SJzCum8yKeV4qtY6nb/qRo9kw+LWtAxOXDP1dPaEjc+JT6UZfnQGPQJPB7EV
RRsUybKIC3de133MzbUdvoKKU2Ub2VMydN9XyfaZTtk6NA6PGrBK4q2u5Za8K13gZo+OnVHLhMae
JBf6vGvjBdmY2u1drU65csfYjv1hW+SSf8pSTvUdSuzOehGKngMIt6xW5j7qpfkbgKDJyEt0cKsf
lq3YSzzR98BR1BxLaX2m4l8ikl6JxdZDLgLUnZB3RemHSxI5rnPZWXJasPslIzlPwHvG99SUzTYk
Q2+pRfbCErbwgaTxOvE6QIFPkjp2EzXYjyCsWVt1i8fb0ubOUyHImh+6ot7qqJxdxRh9oMVpHtYQ
pJWgUVx7wEcMDRcQm4iBtJcMJX4uiw6cbcC31ZHNqHPTvqS4ZKHtXIIWjb1GbbOoVGSbfbPs1pP3
hr325hKtRo3pLzB11/s2DbOSv0czT58iG451b1z63kmwaxpGHEl9dGQEbkkq57R5dMwl+zSpQHvf
oOeXKOd5a/I8i4D25o7wt8nOtx/lsIjqn6HvVH5hS2Xbe5Jp322f2yIzyyIQvJC3QJp1Qq64osK+
PBrTgFnVNnqGPFUDOqg4sYBR7cyAe3JNPiSmZpy2WulGoGSICJ8bWIT6Y5rLrI3BHUBHDWFoYDrj
afuKVKAlfxGVmjUa27oKUSGAQin1re99vPaq7qnoFD6VXKoG3VcWCisY4Vn/VFmZf3D6Ppu5uQ2k
XqZpHsjH8CeNy1UmP7t8oOuuCNKGSGao7gU6/bpvVuG6+aMQjVueq8Htm/PUlCTcKooVsJJTvTtB
w7Tq0yQS/CSSTmSIrnKpNI9Ln1gOo/Wqe5btgG4QEOX5V+5Ok+W7bpp/R/g8/dwbUgXCmDqzdsrr
qcL2OUXjeK22pYgAfUwo4ZQ4zXlnqClmeZqk001v1hLlroumTKA0u5xr9L6umuXDahjJ+tR1ruJ9
S5pSy30YvvZ7k4Kx8l5B8W352dW1/UFrtRnvTytJnuRm8TlXY0ZVVFXr6VcJXa0MKlOYH4axNZ56
bdtM32t0r4slqumh3Gk7dyqqhIUvnHUswlobbTLfzrRI7XRE3PFbklp7Jtqm1kXow2r6cBiGD4Kq
f86lwDL97luz6wO0nDcZunaCyHFriuxDMrMhA81R6g9524lfpeuOyVn3plZ+32rHqH7JDYOxQDql
zW7OhKZi9oZrcRJlC53K7ySYk/cOq8t2+TzqgzWC0k1xmNiQumkCtVaK+g15kqByPZQkMz2XeUd+
nnTOO663XL1faEaaoedKc/L7fnXVU8523fDMTAvnnwSsFo8xj+fgOQWrIs5YKJMuLxjclmAAZnN6
0ntahm/QZ1qWr6ZCm8oX7bQ0kZ26qXcpkY1sSaK2ND0Xk50aVoiLic32sYzVicCUO/fmKm2yZY0w
+GaeJzU/a2aq2DnpnWfjjztb6vuqrNbfhYojXWjxSz6WhuKNEVeYqfu2O8/y7ZZIzePVZJImoGm4
SS8PcUKi9GFVXVeGpZzn7J52cp2FRYfpIqpdqSMuLWxw7xvXZ21FBbeUcqZ5tm6Jv6lqr4RLC32L
3rRbN+fSwJ3+Ee04I/1SOr3TRItQB+NcLKbaBjKzrP6Exky+PAyyn+ggiWZof1AlmapIcUquuNQg
nH3riq3V73a8Xw6bYFm9S4qxQ/vFMGf73CWiB+pTGxIBwrpcywwVNztfnnhZOEtojKWLzLvo8HzS
BTRPXof4fpVJrLZukXKsjcK5J4LsJj9W7/Z2UJQdZsOF9JBUXLxasKL6SK9bX3EoMatqcQKIcVl3
3qBVjb7ppmX9pe1VY0ZJ2hBb6EzrJMPSbZPZlx4i9nfrxms+0lFKr8JCoF4ZGKWVSnwAMUD9OokK
A9mmRURc5QiRYqWX1hvlOn7cqJoCnACN7S3AeAdtrCdfKey0ymMrWR2te3ITQO9km7aZFead3qzq
Y2vm7NVVrVovNGxJzPSHBBZYYJqrZ71ZAf3Zfo43SBZMST/jnTuXzezv2c/ykMNWSB57EAHpz15D
6zwEGwiedZoyZ3zLa5CH32qMHhQyL00/lo4NaI8pOUpYgvH64YKI5/D1ivFVmkaO0VOXVHRn9Gwx
7rR0Gvt7gZuxHWSuRE0zVwfvg+3k1qeSn/rdIplV/RUznBEjaHy+YZFosoo4xkjxlUzG/VE1jloE
ykSTBQIpvgaY1JXGnbFV5ruaBxeVkUHzujvZKF177jQsSHx0PqQbir4dRj9fldQLExfPr1BZ5Yob
vWjnt1OpgQvSshUoQ1Uk+hiXrSkJCDC6/IKCZBFKzegzHw8+1bqs+f9xdF7LcSpbGH4iqsjhljAz
ysmSZd9QtrdEDg3dNPTTn2/Oza5dZVuaAPRaf+wqj0149j+BOJLmNDWx9Mhkn0eREXm9zEVrZkRb
XlxHfrqTXjmmYzyEx9m1Bs452pH207qOdpj69OF9J9ta/Rprl3ZniurCb3tJqr98rmbIdEt+lJcs
Mz1Wfnk8BNZVimD3wRYxdCStVcyJX/UpzeTBp95U8F3v27BRHa/EkYXJNvzuoh5DytzwHMhRiE+s
P3M7ljemtZXAqIJc2PX6JkDiCYSSS79h3I+SyndSj2iEvwFp3SKlDzDcU0EgxY9wYTtJG3cP22Lv
+shCEhf1XabxBGKR1YpaQ8uSq8XDNFIvox6WJCuBLe6tbQeU2QblrIXwj4ruZ6ZMK/XWQ9GD7B+l
yiaSyK8Fnmp0sobtpM70tCRR2lt7/cQ1Tr9UKNRuzhtLyFPY1Vd9eUkM6gkHviLJpWzkvRO1mGV3
X5lPfLssfroUBnhA7AvxzqR6/FBuS7OTjvzuH/vZhKnXWo7lsl9vvvtNLK2TOaJptrTcEoy/ybE6
z7FnOtIM7GR7tny/U3lzHKHKRvRR95rwmAc8Ej3bKk9IzdN3nb/dtQ3tolxUTyqftKazHHhI58ij
2jWLut7mtNzLukr7ir04tfYEqtQkI50CKzH431Yz0nbrrKSeZFxl/ZJt3SRffV6ZUyDuqupC2sdu
8ro5yMHrQC2ilE6p4cc8ujt5hPvM8VCvTPR5FTbOv8GzCYxVk+O0eQvSyGupWso+iDKcnhVVfU02
hlb9Z3Ll2OHC7WwrZaNF2h6oXlPXxu5xMmwnD2irgD1j3QZsdDv2hqJSItx4ZnT4Q+JIhj/1xJYt
YxxSLL6h/IAYH4PUC4zn8ng23k7AnY2gUrdoAct9JVksWSVfcLvGTDixqVkKHK9VJZ/xdYRzd2pC
8kmG/1GmgqN0cI8mc7tIfM364L6xnY+uXuPrahv8nZvW+b13sc6TBZdWZpdj+6g20BaeJmX8Q1TH
0pwWL+TErZH4iJSe1hAQZDLep+Sp2eObCCjBHAAPLtxmo4cRWjhDuup199LWE36Uj645Kn62Hgqy
lGZM+R7xcilKJWpXHbpkej4dzol03R2nxLE2EJ8bj0fIEEoHVnBVz4c6LUW3YRutnE2k0dy6Fal/
0zDkzhjbj2GzSpvT2XapKztE4mZkAyf/+d5ErWzNg++zIRC3ScOSgrw0WrbphQFI0rXmDRQnH+GE
J9NlHNAvqBVLFAEHL0tw54rMk14/5oM8LKaeeRY6i5p+95/CEgkvn4jjnjDjA3E5gx2UedCMzV9G
BhebjVDWf3pau6DY+yV8GzmVh2xS9cyCbcf1t93KSRbgT8fvwaXJLh8Ua1sqa2xomaHfd31DqVwN
Txwv+/o42Z64jbaweWtaWvnSqXboyOSUHk8mRtd7S3MjL3JUkTNBJ6hyLiq6J79NpGWbtfvcB0z3
HlQjIfLbpQNNjLKup0uV7uokLFOuLVrtBhCJ+oR+rZ9OPsDTcQJAZGuZwt5OZ7EaDvZpK2uOTKuT
WRVguS2YLpYWc8CgmsKGQkl+2JspSR0Pdc+mOLSfh7aauBCEVLL0z3LoClfZ7UvYWL5943LH6Awf
66j+9ZaNFHrqF1/dOwJM/6ZUuAwuZWPa/iZhGJjzkrHobfZMC+5CqBKqitEVwMCsyTITxxqxpM+u
/3AQ4Ouk+0gkA+JqiubO1b6GR35squavyMivbhhGdjuLB8vsqe0RaJHBkEIuOePR1lSuAWRncRNg
ypG1z5/2Sm/zqff0MTxYlhllvjE8VMwIQ2tf7BbVX7PMYXemXL5t4T0QGWVX12GSsZJTtQCjXq/n
QaiR/StZdPAZBW20naIVQCijK7odUvBQKf9R8hjAIFgsn1lbxdGQj1Sz0R5s6O6MuQDsybniwf+f
mpT5YVhqupfYuPrDZdKbs3kO+VWjlPX6ULfA6eexUtabBOJ1U7EMSwPltE3RlG3GcnBeTWX47bsz
B9xIcMqQiiZhBx4Voe2pg5bHKjRr0Z4Zd3Vv5kQKcR7RWXxUiCyHbKtwXwsK3cypDNTysXRJhwOU
K63Nexa+gagQGJyCkx7M0JvWOir8aIieBisCsAlqLW0SzHuedjzu5yJKGqvL8L4cr9SDx592ZcXt
bVwZ5Ty7QgzMN+5UVwU+4nVJOVWE93CFbUXuNocxNxEKrNcGk8aa65V2mqIbuClPjtnKMOOWVpoi
b5bfG+QA5bOwZSUKNQfOK2duUtEnaY+fq1aBSM01ZeWusVXgF8Cr7D6J9rzXHri0SWdntP520SjG
FDFuUGJ1VjN4REN7IStc7XoZwfTixm8xxGeVP6hvvnvrS6lknNOOeeB7miO2m3FqTZ/ai79DPoiq
ucY8wcyckrav2kJ2W1IVLQ07cdZHa/9v8sy8FjMBJZy/5tgeJxl4f/3r5pOuhv3hzDYwVDDD/XQ7
xizb+RHXbpnreVO/mmEK/4QQgN+l00x/qsQiwK8srcVJbeoJ9oLDhamqXQfQsHUgP+W+C4ajGOZt
nfIOQID3zFqXzkF3PPXbugyZbI/ghe82OriZ/fHDF9HUEVBSX+No6y34GNh2nCyejfIZX8NIZby2
YTpVTNkAh5QdU+NJpgZFDL6p90LxhH643pXvxOyUSxZjLRuKEi7DnKjwdt/EHl1DDQL9vsR7s+dN
RwL35XB39YZwZaxzf5HmWayccEU8TsrcYfyuj4I9i6+rIW8hyYbNgvuhDHWs+Ng3v81CgguWTJbC
09kMRjIWC5UVMk0U0rE02PuaXS3uDJ9zPYZNZqRvrtnU6LsGZl/Ks3WbCLCCtYnyaBFx3vYbGTkh
eYknwAS3Ovn2uv9zONPDojqG6mbTOukos4QdgYlbibDRZQ380fpTfVL+yCc4EjY7pZNo6jc1hYDq
XLvj5+TsO7OSDnWXDWQyzqmks/7ZiEaIXLhW+w63bjcZtLb5Kjc2o7zq+yXI5q6J3/ZJiOgsSC3/
ndCFcautRar7ipXppgnqNWS8d/R7G2jpZi1Sih1uSY5Hjiqp1WfZ1O1NZ0SUnOKSouwsgDqyWO1k
fQvYomVKm1JyK3xE4am7mEVnm73Wd5jmuyXrQ7ec846D5pZ1WJANEC2ezId1HkS2HChMMrHM9RV2
SyZ4tghgEwx1m+Buu0phoBWmel/JVRJFAPHEPMYk1uZdZck35ulpSzdvowRP1x2VhspT5tsrY/zA
nTuZB964qR+CwKr1bXNs7PruEFR/YmKTrHTZQKEzn0vqIZ4Qo2Yqcadf8xEDocfNXsZpK3r1aZbD
KlM6JkSZKcCJ41Qtkf6wdwydNrTcr7IOrXe/sss/lBGtBFBPHWD1YVgSNfgrVcyDnuzbxasmnblO
Hdx5zKRbBs04vpulKr93nsBHyhbdPfmYRr0U4H9S6d4ieswq27F+tbvVjUWXsAJm6KZNW1iJN0Lw
edN+rfQd4z4blHVV5HUu+FM3J0QSbSEXYq43LIOFL03DqHfMQZiGaiZMZ0qqiOo9E6k1p1gENlEY
3AP82kVDjVjBSPthAjGZ6yVgF7CX+vBuAyUsJ9vUCkQ0+9v4HHn6aq/dpYhTErgGWhiSERFSOeyf
0Tbr6nQEibXlAEZbeWNVy+g+WqhF+1MVgvZyXDfRPWnW2gXDGZpPRxE5yODrTgNwwbVFd9rFsZ0c
ny7LjLQqTsp5c7g3InEI5s5jb356M5ffKaprGismM9ZfsYiNgfKSDT+2imqq7eFL+feDq+NLw0YT
n1RQA6HtTkNDkl/39dnqYRfOyzzO26PEOhql7qhBASE+NvbkhUm2wCok4oxptm3Y33hGnxB6lfpS
OlIJ5hDX+dHuUW3OgNcMsutQ6y6PiJrZnxrcv9w5/bUs/Hqhv2JtWsZi6/XicEhUdd9zw4vaAgqk
p08TZR7q+dzI1S3osRHyNM3KF9mh4rlLQRAS+xL6ffCTZyoXZwwQwNXXa6rnvFAFFgc8Qwke9OW4
m7tFAlFqSx6pBWTVpBKaD6C+aveW0D8ZJ5m2w0ZkblszPyYsy+RIjAkZeRPQ9E+Xu5Vm2sUNr1+I
StqUS4//isrpbod2Td4M1YFhhsYN+HGjVBXHlr+3fw44HKaaEZ1CUVeH61xaZzkMU11Q/vGGhAxZ
b++Vye3Iqm8jwnJ+yrpGtuzEC3sCcpKkL9pQy5mxHo0Fwjab1Oxu2xr6smMmE5y47ZaRVdCZXCnX
/xxFtZNFI7z4gTxFBnfb0cs9BMZUnWENneE2joKye7Do7at+YCsT1gV1CUe+Y/xtTefZOX4ljRKQ
YgP5CneBaFr5kytipQc6kH3/2DI5AM6X0PvZGIcbjJ83eG3R1HPE4z5qtvhU6RKWywq8V+pea7fY
d0Kqsc2FjU2SczUxoNvYTx+uirrjUQPADB/chvXQpWWi3eOhH512eNOc+R9l5Q7HG2l/fOQkWMVD
AcU7/fUXbx1OvKy9xoVHSPrTKrHw/ep2R4qHEh23Omu3Xot4Y7q/TOPAkTgbuuRTf/HD3/vkSVKf
gbjay0RMunex9Tzab76O+UaOY/DXYo3DhYcyCS8Hj0FpXuxmGI4L4h+Io9Q4Sx2cR4ArJxUjjM79
MYM8pD4jq3yZhp3/dkDfhqWclKbgxoVSjz77CAUKFqVk25/nXfKF7iJ2JYBpG0xv7VpbQ2Y2Sl3v
tpaN5jR7VpQ8my3crJMMp20uyDwfprs6ts2SevTykRVqRnuDa/YamU2jr6f7uumxuV4/JH03JiYI
f2jy5fdHhyusYpaBzQveTLBqJyjQOi6iJUycxZhh0tBq0O3z8W88Bs6tjWPnssRu+aHBnfAabTtk
mNerOEqFWpYtL7tq+as2eL8Ccqz7bVAE1QXFOX2Sb+ExYjCWdf+4BeEx3FSWUhlw0JYJu35hoV54
pnVPnDcfZRiXWRIuy99eq4XadRF8NtfS+bycdfPbYLKzHh3ts+yuSP65Y+I/Hbm2H5HGszhXuIFW
CkqqLW6ohmWl9yhKnPqckrbx3CxV/+HI3Q9P9txLoIJ6/x0BjCacVX2p/us9p3sM7QUwr2MCUakv
hLFu+1auexYrL3xtl6UaU7kFyZdREqqiEktzqUSQPKK2ALcqyyr6Jzy/8k8c/on/OkXH7J5qhrU9
H9qqIyjR7sI0oE3XvVSBa86Q5t4dcBewnj8Nry7S0xPwRjymVlNv/3yXLPIVaQSPG7+VxRLP7XbS
4yT3k0d/GOW5AwE/dUAcSAHjPxZ2UBOghl0syGOWEoicqA3+tGMNCkDbPU+XqjrKv9DY85+4PZ4Q
lidj3tEXAuK9JHSiby52unSlKaVO8UVHxVJJsNG1KQ9F7aTczit6oCULpT3Is9tzRKW1iho758pJ
aOUNu6VnjmSzkLvZCKSJfXYFSiLUy1bq9WZtcPSyMyXdb+aD4RFlq80GFi7BZeGS9FjGlIcWc646
nPd9U3+TrRVe27Kn6Ne1btVhO4uPf1OFsjPT5dx8RTVfShCYWr7gL41S5HJdDfmmxsc22KP+tG3T
4n2KIx6/9Lx3YM22BJiOZH38JOe2YjswV/wncGzrvhuSJfk8UAB5j603bp+1WdQI0Djs1oWEob5F
mLPQ/TWNqFdSE1g6ygdhcfPH0oUvXLBGnL3SROVJ2FGzPAir1yF4ex181fFk/4cEtlpTEHbbfj0Y
irDreI1u347exio5xFv8ZZmSG6fc264Yx32tz4GOYF4XZrD7Zhq7W2MnDtkmFWoOn+/KgsfY10IG
3TS/cgmy/83D3jknW9qrzpqwFUuhmX1Fjglpkl9yrtWGFsflrLF4/DsXB98SiKYAY8s92JLt/lh2
4fDrRIJcnPO5Ojdt7NVgw1rWjOhjsJ5qaqloVYYZTsasRwLS5WXk0IPQJzsT/GJCXlVYsvz1kU2K
n0oOn1WblWO+mqhXOp3rbrYyp3XmnxRX8+N14yuyRIRp43RTVYm4IfEARz1CLRJmG5+zILbqaE0X
tP2IwXTYNbfV4lAxu89z8GXJbVwfD2tjtvMNmY5IUewkpZMy/OdZSk7Z6i+7zC1TIZ/RMSLV/Bjp
pk/Lo53VbW/M4Z6uiwHYl81VFGoA95RD1y8LeXB4pckeNWAzsxEFrAPKj0S2CZIjXzXMjRY4Sjaq
EMVLi7qIPfoQMBlzv9bLbTjVJrxEePxkLoOlOm7o/fLrouHNBKdt9+MN0icYa7R4bfBQ723/Mtf7
8pN9pmTftuzxtSqd4IajRtp5YpRgETXjFalXvXWzDKYaUpzVU1uUzTK+HtC4f9v9SB792Zs1Y8zS
fEsmSvBmGNgpqxSEPji32dxLdHiMXsjbnlr72L5sq+m2dEc856WDSIa7dmrljQBnJG0Frus6mDpL
ag+9+8XOPiA09NzhxxQNXZsvwoF669aqd9IurOwoc2K5/+rrYb/huDd3EQA93KZfV33O0+mlMjb/
B3OisVBbTpz3cX8QmqxrPviotJGzUSyvgxT240gKGfvLrdv2+sMn0z3IprKcyMHSRw8P5m3TLfmg
vU9+tqUCTIyifXYr3W13m2JdakZkkykufJJk3XDwvPTwneXjcKfwtOLqQU3gkoN5Ghmor6FWTctm
Yok1AjHpyj6VJmEWd/dmfg/idvjieYgApKv6+tmO7bq4nvQm5+iIy68YSeApjkuIVtoYetQiolw+
SlIvIGOZi+NzkJRBn3fDyLOAg5xIQbdGQMRN0/ucZ/vBGbH7i1aULOCGRYxR6dOGRv8+MTvnC2B1
v2aYh0xTIPGANrboj+tfqZ0cf/kDAEWmfWfwbmgJkf19NFUDpJar5vnIm9qt4dDQVxZQP7I/r7xP
JKYyCIYUsGkc4e+5jItgqZs570PhQy94LTvDbsisPgu2iPFRJsrWN4Q8y3PoyoX+sMN7WffY7gpZ
V23/1pcd/qWWl8voMPAWKRSC/6gq7FcX2ZSy44sgm/KW/hh6tgLT+cCLFiqF+7ViU8o5/+glM+TD
sWwH2kKyMIwucF9o0XTdYYJh9T9Ip8mkSzROKtt+VHkfSfnf3nVVyYuO+74A5Ueeq9h9/obRVLs5
FHFQZygJPTvr7TL6EwQ74Qs7xHW+VwJz/dQl9Skawui+9/Xyj0/V+rLnY54LwQ5qX7wxoj44QkIJ
OUXJlXiIWndRKAzbaf2LpJqFHcG4+zBFxvxYuZ2mrCmt7e5gFN8LZ2ztv6SQ6/uDbK36rC07ftWY
S/zU7Xu1XEJlGGaDQXZuxo3S9ph0iRXMvGEjBEuiIgXIEuXEoDARycR+UEYfJjhAbaS7eZS4zuVc
Pq+9XzU3B4KOMIv8TQ8kVEWeyqyuCdxTY802B4BylMqFIQUX1rxP7PMRhlB8i9Ovj4ZoIEGrVblO
XKGo8YO0tCMNW7AkCaGM5b6XF+0uKJ4I1mGBmGMGkq6NW++GHQjrmuJuDzKelTSfrg3o38n0rfdI
yicCEcedGye3VwO2CharorQKdntmFB/3+mfdNLH127A/VecJTKzPuEKnzUkhX0Z9wwEZbDkaVeC8
HelRlGskyzLzyaGKTioC8sy0DkJ90c6CCjzsXMORjUqu4pqeOU6mcLD/JIhav9pAuj0voVyDs8MO
El3/JWdze3A7vkGlUgS4WGXMvxQVT2qENvYrtY0agTKWpzb1LaiVPVqHz7ZEW/ZAyG1Vnzw97j+7
Ti5Npps29E4+qxkszTgKdVZq2XkEJFHn3KwW5/W5a8jHvfeBvqwT61ckUxc2KzozYwFitmB49gXP
imXlQm/LnScVFQxjyXMgjjs+XssS/219GKpz3MjSZwJpOsMDx/KX+3Dny8sG0WwvckDNCSwULF6a
LFdZvQWrO56C0rTVk+nh/fNQeb46hZwR0bcbzdEHFthyP+1QmNFtm8TrX4/7GvhjcAHk5pBCq9QG
ryUTb6hQq5hlHDKGp+XBme32rnVW/9RZm35I5tohTIAj4XGid+AdieQaFqbHwoAoMF69B4X0QbM2
e97LTBVwlS2CpNHbUmj/R7CI5GnwxdHlUP2DLpwtGN8w/XnDXYX8g2rIrrahx+LSuqhEgKqE++Ta
RQTjyErjtx+HqqR5H9op7C6Gd/yIBbQjtC1EEHOmLnu+x/+D1EVsOCKuOpFWcGzjRuNQD6swR+Wp
q9TX0mfWNQF7ceSt2Mst6vaIiyadEiIpKSUgGpmlmWjL6luZLjnOER6jI2/pWv6HKhYtcA20LWE2
fHPSeK9pWq3LW8Jr5Vxs3t68H2vItXYlM1+Po2Jth1O9yserWtqZ3Jrm126B+qYh5zBC1/J3P6zR
PTz1/oIU5fgPD1SErwCUG4AGkStpJXU3TPdb46N7GfXmF6oJ2g81O6AwmpMwtxHdHukMsfOKTkb9
2zeUkywGbfTshfVWpmNNHNkV0p/vVLXHt2s9JT8mGONHelz6rzVRLFNr7cvbVnTBc+Nu29O0OOrT
nr2EoSPZ9JPgxYHzz0H/sxUM9UYGak/lvPhfg+FORbZFrltXBcPdIIzN3IXtLvcTe38Qgw2TyFky
BNG4k5U+hOafo8Dd5+0qzpfB8Cljtp+j7ZlrehgvtwrtTMT+Xlxx46JRoTh1+zifjRONX/Peezey
DMKbVdnj++qszl3lrxYsqs9KFIxznScTTF+wug8IKFXBGq1fkJ7+V4+oasgoT9KxJYnI6h0mC5KY
ELIMpbn0dfIHvx2RHu2VfprF2Y5m+YQOLny/3tDnzoXRs3ZetjZ+cxm9Sp7jMb6vZvBv1z/8lOBd
+OVA9L8Q8iaPUL+nJOlfxj52YTc5a7Mp8U/tdqx3FdkOo63oBo6/BqVRIozH3YREMeVPd1CscL9f
53X6US6EZGbNjBBHvzezxXpFsqfKZDxvU45SLnyPr11SRRCtXjayaz4EdRihEZ/l8l8YGjc8dU4f
PZi1Fzd6DdcK5HcRKOHjCe1Isz3iU+fqBjJA7R2Paj2ZaZtUUbfdQXjN7ERZGHfBp3SN9WIwfH4s
MaaQeqqWp8kaq/80enFGK1Ib/oSDb/9ULBS/rcXyf4zW4DxBZk/P9toPt6Ky9JrbdeedKs6Ke2fa
hiIBh76D1GdKVoc7fFMKWaGzmfY6jf05LBTCIeh3N3k8ZHAVGm2yAGbtfzudexxpnzjtbQ9dfI7R
SMOXkY3+EY5H/Edy6t+6sKXfyYDgKHp0oEkEWn4FZM2cI04IJfYHEirH98qRTPGxEHcgZdjUh8rM
b24p7T8BzpOCMQDudhPAdYlxf1mLj1TUdG6h1sV/j7lXLp3eGtgMAl0Zyd8qzu1nEmL5UdYSuX+b
5Gq62IMKvV9w3PLM7SEP3XFF6p40zgluLfpAxTXcMyJP3NGo0p+dzu9/cjhHMHele2tbBHyigTjK
KcOaaJ93Hfd39ogyG92QNcKuOMP+1/Ot+mUP8eX0TWs9RmO3v5p2cffUW4V72jAG/ba20vvV6EXs
GC6W44ZhzdqwjvjlG1kBw6+d+B5Ew47ffC116fHzq7IBGhGb+xtAQL6GiD8Rqxwh19w+9fycFn78
GQU4kf/M2FVy4wy+BRSZuOL6GCGk5ogrbAOb5n6rJvwx8zg0hZ6E94CYcr6TyCPvXPQbqYxG87ST
E1ZnyPMcKw/0iBAyrnnU9eyRBUjh9JzM3QGhD4D4XlZr89LBeSMtta0dtLmaqt/qKEeFvwoFkTTW
9F+t1ipfQ7zeaSiDhKUhoOo0ddr6oE+aGPGHhDHy0eC4kKC8m/kSDrgJ3AoyRM+PzTvNJZPKHeEu
W5OHPVEDt2hD1+2PbXbI8FQZtxYXxhHHf/Gk3bi37GFgRCaxLPU1DULbKeCa/eHVYg0RjKPn+1Vu
yOAvnaj08G+p57F9igDcl7uhdVyXVS8ul4KNxQTgXFb3Aw1k0KNK6UZnKBCY6DYXaz8b1qgxdMgc
MvNS1dluxi6YeFu6c28xenTHDVuGRMF37dDE7bNPseZM8CfE9OyZFg3Cizh6+W6FNUK7DOq+Macm
EmX0LOMydh+qAVl0EQRVfIMbxvxHgnUzZPUxqPpSswVMz+PAuHBCELTv9qlenCE2j5MVimg+rWwY
bXVeI1C6Jo3FNm/Y7hK8am9CoMjdOPGkiX+NcA4hyxH8O64Gbz4OnAoBWuX17C0IORqccobGz+mA
bigQx8YoF6QpBc5gC/WEfd9PCBfphoOFYaOd7NZdZ3Td8Eki21HX7VXu6bB2HkfIpfjiDqss+STh
b8Q/Hmwu+Kk2wtnkjVtSqvFzWM1mnVGfNVKl8YZ+12NoLxXFVna8xsdKWRh7sn2K4kZXPxQd8N5r
rIiWfEQJsyhwjNWzO0o8sQ28h06vxpsNd10ED8KsfeujEkhYY3etM79yS8LJe7SYRYPQr7uv/UiW
Oe+7WW2IMzfeP/kuaqT3od7/KEy19o9j4en4e43sYWcnOFrgvrRaq8H+RXyVS7qMYVrtXkIlneVx
hsR1b7BLT+6ZlIwFdby/wMdwDXQzZqi9H5rHcIbGQwe52l7hw9ZE534qR/kdhmO3Qs6gOn7DyVCO
PydPOVDP2nVBRbxdMKNuzew0j/uA0xWsnBYYN2swH5Vns4c7xBqLGceFZ1uSYXdAcJpXMZFGdzZi
jdLg8Yi95mS5XuN91rKJrAdIzoOvd1mt9XgsYbXiH7hZMBXYYz2RZ2umpH3ukQtTck6yT3lpjR2V
KdHvh7kZDkx5T2vSrCUEf+SxUxiLX1qnfFpxdbFideyInuxVSjffvBklMnDjFLRPFG7wFDaxjYxi
DOcA4IeSsWV5suoN/COtLNFVCYH3sg2CM+8wiS6OHXXIk7Efq/4Gv7qCMY4W6PM01FNVkd7E2hx8
2n2snD9+Sx9x0WmJUaXAPjyX0Jw4oK75QOWSqPNUMfkUMy/RdfJeUrR+9g5qML0bHugxo7VqFgCi
0Z097/dsW1wj0dpZrpVdZfJMvBaGLbERkFUytGKuCfb7cgOuTbGzWlNe8n1GCsXfFQHJPGuc0WAA
w5fOR2tPnngOUAm1T6UTw4ULkInlW0VBMN4ybEYLFqUavTaaIL+tbh2ZONsZgkJafxCalMv3IqZg
vRldUNoCZW9dctFWhzirSOnhnjgFKwFip0P9IsU+bnfWWJZl7kSIQLNE+57/G6up3xaE3Gv93KJh
sk4rMGDzwN8WQXpEMbgYlmNY63pkEwcCrIQprMqdQ65Sl2id3O5q7eZO23Pxn2Jg7uong6IUI5y3
tXv2bZCIRukTZ4oLa7A0UWPd0Ui7xTwGaGuAzO6IUefMCEdE7Uw6u+5Z6Ea13Pn+lswQrats/VxE
vnVIIBJ5OG/WDucAs8Qm/hYazCEIbh1ve+CClfWF8yDU73ofKFXDzcCfXylhtAT7gtnrTiMN2q5S
5KPNuNnH8RsPoGxP1eR4AY85rKzT/zg6k+06kSCIfhHnMA9bHm/ULGv0hiPJNjNUAVVQfH3f17ve
2G0hqMqMjLgJfi6ow6ORMN6zIhciCk55AKz21yCH/2cKaykuzFt9b0u9wkb238dIwfJhjuq6/i2c
uuBbdfLeJvkc2e64+uAY182yj6BXtGE2SraoG48tj8SIt3BGpP+0Cay4BmWW7/5xiIOpDV/d3CPE
nJasTggzp1JxRRtVyDa+9KLo/2mOkmRntbpODkEx6xn3tdjs7ZivXrPcwiAn/7rRRunHyAxc3hXw
mado0Q5dkNd0625pYffwZUyeO30PoNUdIooBk4XwUA2s+XhQyTA23Q4Z1Kpvo6Cx/M9oG1jXyR4i
1R96EbBuIRU8xNImk07u7ixDP8lvuyh0ECJatt75Fysedbv3ODA5afEyJjcG1X84Y1dQDK2l2w93
0hVNc4m4YpngLEw4hhTrwJLwMm2Lcwh75NhT660sQyQU443Fu2c1LItHmEws96QdIzznddQcuD9l
5A3le9+A6/LwoNZrOKfMGrcJBxPrpfpUT02II6ie8QWtDjrGPtCICi694zLNl8lLUKf2CwuXxG0/
O6RsACE10bSbAKFWT33McLpP23gdMBozBmxTY41V8jVCBpwKFHmrrEoIgUCxD/5Y+4u7h8gfevoh
DlS/nYlVi/6bUARTDn4Kz3oSAqnz1okxUJeZsAqatG5ZVf5MWntmo8CCVJGnBIQxNQ8uS6xvWsLc
DXOirQgKEqK5tR5HytY/wRbK+eLPOcQJS4eKMUkkE/Frs8tk/CgtrAQ+51qTiAtToNlCh2QqNoxE
Pvyc5qbhOZVZGS+MOKl1ZLhbi7hpjnToIsTzFHTtTwstrHwMIVt0/3BKyvKft1zXbqbTDH8cVzsG
NkOJVtmStJYMCG4SHPQyyy26AA220sUbuYa2PiusqcNDiAehfGodwlaHrfaj/ryYeqYG2sA8tWev
opZa04goIbnOeAtsxsbY6750P3MpwdObqXn0MolOH1oxWzWB8Tkx+lgGtlMMWa0ZEJzIbjKIz6+L
1W5s1YT9Xnaj89f0bds8Yc0PJo0vlW/v0uHhutQu6ij1ORngj0Elcf6DM10tVtoqXNSZxAkWxVmY
i0h822uTb+ZkiiJSb0EPtKJPSxd6U1qAJgHkwiAH9T7WRRPA6w1imqzVXcMok12h9UEkVSw/uxGF
nUik7azv2Cx0T8CC+8d58bDVcDNZfjWMWe9jObsXrokZdRnHLo42BDAcML5YLAQkp8kP3P4crBrF
nBFVLC3minpm5Hlo3fpqFmMu6jFEt8F7O+461secgkmdhogav6YErBvrc0PfwM1KuCZ599UApWGH
JpnPa6oiv27/UNcXmHVhzNKqBAxh81vjzZEExYHC+szcR3m7Gr82FReD0/6xwHRl3gp8X4ApLK7r
bIit0P/hfpGcjQTL4KnmFSq2LqEAVKkng1weqqRy5T1ZS6vax7MR/p88siM97Xy785dDDaKrpibB
s7zyDyzC8QvFir2+PnireudYPjJQStyOAK4JWhdvd1FZQARUzBjDsvUMPW7qtWAbdd5PwbVcLsSr
FekVo32gqrqDFTlH5b855zjDJVqs7fJC5jo2x8KFRIBBfV4LqOIUiM41OEaaEYMgLYnrCK//Nluf
L3YmWk0toUbNBxJyD0QvgO2X+haDDVHuWl89AWOkqu5UDcrGd8IyDRAN89R45sWfWU13nU+E4oYs
MXgHK6pNvVJEEt76DUBkHI8yIHx2mpO1HWbeZGGtv+BKMLY7CDOhxphAkyw69lQ9ZcbiU9cxB2vB
VXxs4oIul1/1Ehy7QIU4KDEvuR5hsmnNMcUPpiBdt+RuG9zy3Ddzr9bSEwd/1jr5JojKiZXZ8Tyz
/KSoXPMiWFD7iQPM/xS+s3KLCQxF1W2tAhTAPdZScAyBq5zyxnF7i9QX73k94hmZEZ4y1gq12+1c
ju70Tvk5yXd3IYPNWl+uquW2tS1SnxRi0ZgZRWK8PfO+91OcGaoqorQ64gK1aKH0HL/YDfmK+Cit
RhU4RvN6Y3dU2wMGj0WyTgfZTGb+5XrdvCwYSpey95k4CBybZzJeyp1OE2G/eoZNtKnhwYn4snu0
/WnjFRYj5IVf+O6t8nGjZza/G1wp1lfAdrn1uynYqXgeOFirDXep7SRfPNbBHM0Y4oEiMbnWRWZ3
Yl6x2MmYPtrWvtl+gJQRb6JY077Llxol+MKZgJWV5aXBPNP18x5KbckU8IVvJYwccWZze3PhhvJ2
g1M8jXs0xmjoMTVMOvQyP1gZV598SvH6leUJA25yLA7B+ifZitH8oAPY8w/TutB9VsRWo3+lahb3
r73KSTcpk1C/de9a3NPLtM/tXvdHaVcT3/e0JDqKuaSKZQ4yZx3ASOwijJ4kWlp7rtpji8gPi8El
yH4aLM1OqUi0xn0fCu3oGzimcn5uehEH96O08v55ZK5af8gBO9ehXLZE3NuM4MLUs/yaJTu09tVX
gOKfnwMs09wj3KJOptlzXe3s0md7osPcx3/dEP3DZ9tQs4I88frr38Bg+3bVJvbGq23SsE5r5Aph
yjl42u9u8sLe2vcgaIPkmRwboX365MbtM0dwIp+SvA6dk0TW8vfRwAl0M/NeyCOEJw93j7AhBccl
CygysxI0v4DvsJcrWWCjBwkqpVcOJSN97xEvzuafQidMED1h3Cg1H8c4wSzDrHvZSO8EJqoumhcs
DDOCA1F3ZhYl3Q3YtI+co4qtsvYdE5tg5s7FQSYz1nOUWL6GILbGbyAxXat2S8FomKpeWpSiYnH6
1co2hlf/t2orGWQ8vjXhy5RFj6xRSnFoetbfxaMcEax/DPP1iHVyqe4DSdyGTdSbVx6KdiqC0+xf
w8qwJ+gtLtO6EewinD6oqyU1JH19x2/NNnTFTifwASyFdM/Er3v/0G9WN1N8dBvJ/4HUWnxHDdY7
j5qknBn3ZPBtMgKcrOpurmXYH0q5qkBgH0ns8ItSvQQeRvSXlmzqwn7HXJvdlvSgSlmfNBDByhuN
Y2nd+T529inDblmA6K4Ib+j6NlnLqicq6vWz+TfmVdXcyYYD61yuzDVuevy/BAO5szR4ksZxsqkP
4xIBsS76+qIYj9aAiTYOM/akSYRtGDGyPGz8weRJl6EZjxNcq+llxDVyPd8GLwrfOkP7/hdaQixe
Vdi3BLhyd42I3PXMTd8I0djgS0L8s296SLzxIKs+GT7xCRi6Z4p7u/pZhK3FE2ZHi0KOWCKfMZYL
Vz9ZBlwxwzOn3DIslm33FHfq6ltxpEP5P8aKlKQO28WK0mSQuQxvy6HFUD8WeDkO21xrdTSwXaq9
D+kiAMwwYrq4bYoI4S7x17X7Nfi+SB5EszFyXGbFz7rEVG9Oxso1tXwsJY9XUPsEnL3HrkZnurQI
4s0+4Nknya5Zi8Q/FlE8fk5XAgC5zsTgH9Ges3zFagbZeEHmY8oUoDfZR+pp9vzdRoL03+889isE
ebx+gprfZdhQv20gCRYqNgyzDYV9iIsTs1pOeBCDhLA+WwCm8wvzqLl/ZVDMUDQd1FQud9gPlu36
P0Y3HZaEtInbz8jYlZP0ZnxwyrFoor1JBgflOZ899oFgYSXHonvbI8gu3dncc28OTKKsmUwHFsuh
mTQx46T06QnqJpg6PMMe3oEaYau6zxNfWjtCoPP4tZppEye82kO1K6oQ6kFMuYO9qCoWqJ8sl1FB
EKcrgjzTFZnE63jnl16bvK5iSHDy+iK2/ZTjq5T0Hy6AnhRtbA3Iv8SSf3JMsjSryL3Fr1tPvJ54
ZZVzrO0rp2ZV0hgMMxnyQUYWobKgcPotG+y8jf37wnGpPM6NL1nqHMrBNeIR440qg2caK4/10ixO
jfyXOrG95byOLZTphec7kQc2SYTQVFfeARKe7T61XV/NT4FB9n6dASY4H3bM5POQQydpb8gPA23V
th7iPA3LIA/hKUQivl/U3HSXppoGYqFF5cdTdSyNv7DqcPTA69fYck2Ju3a4LhVlIO7WHa190GNc
/D0kSvAwSse5LHFiVQ+k4ASt4DhQymQ9QZD+aGnBVDjFkUiwLwuLkuk/47oSOEGH9aIk2NGMEW0r
UYJ83PaMfZFPY3z79GFWFfrjHpCTTh4QdbvqxGnDGArBz3Ljz0FQ9X6YUbrIhjw9vP6ED5HESP46
/quyDOVyuoZM01OYi+jKzIEim38yrVd91gRO/azmnpL1rip6BM2ILUvuc5tjT5p3UV8X2+cM/wL6
G0ugBkwKGL1zXi3P75XeJxJfKW7AEqF7DyEIq1xn63h63BhFIfqTakrwnVkKuGVkCgzm4Cja6uRW
89yVd1fWzbhvx81gX5pow/qHBlHArs7qWpdVFBIEAftM6XnAmIRhM1RxcQkXTe93L5aEiAIu+2BW
/+iESUjuGPVc7VZ9WLfrr3Fx4IAdWJru9Dd0/cb+u00ykV6qkrF0rYPrr41iK5AaeKLbxuAhI6Ob
m6dWlHb3DNUlDpdztHm+aC8kTeb6nlBOfRhovpu/COgoTMyqcN7NRE8hiLiOenGWUNG+inn5WQmF
cV8W2/KMLhFHR3sYqj9lgQk13dZAeRGyqz1ZXbpxfHkHSyXbu89H8SfXcJpYEwRTLKWl9G4afx2X
f5T3zmPh9xVTTFUmThYoIkqEnqT7sE5oVIfWysvmbCE5HbrWlB7pzHV60s7Vy4FZWUe/HTTVAbzI
AkcGuxBuyoWQcv1rBCvY35fcws23JstpO3TlSakRndzJW145Z6PYS+1wCM3bqA0VRkqr5LSHAWnu
6kV11XY/CTKJpBS3Ue+c0ZlofHx97QiYUrBgmQwQFtpS4lhyV3LleK2xyh8mrnh4GFExRU9cPPZ3
25a4vgn6eJcliMrhiMOZxlzDA3N5Rwc62p1qXFLvJbmvHLGnYp7udWZzMwZ1/V/t9oDuI7xRL7h1
PNwNsE7dj6mL2aXRDpjNToESsrnUce85IM6Tzt3301Sr2wr7onwK2HnmveO6nf33ovOV+5DHiBk3
FhtIx5sKpwFomDbs3PEdCdMPzkCx2ouY5IreHvZJguEGlusxyUtoufywVnOu2zyfcaIWQ+h9Y8/r
R3s31tDgzhhxovpQeht5rdCxE+t+qlqN2t0ZOp6UOW+8vZVN0C13uIcAQSz/I+EhSZePPv5Qmcbt
nGyXpLPC+dPitoxnykVETVSVvuT/wZIbR+FzA7Kl8Z0wn2OmoGXBG8i38tTYaK3IjMNcVT0ibNJF
655f3Jp0xCKwSjDTG9ouaXaBvzV4vmCwoZDizc17/e4hmPpYzmL0e6eZLP+GMiq0bwoMeOrGIgLl
Yw5thka9+0EgrYud4MxHfg9WF+tbMunx5CLiB19WImHAsSUhWM5z05A0FcnQPOA0XXsqLi9q9k4w
UjBQ1yycKjEeLsAukGMafO5hwjlVOfzNdDW4kutu9cU+bvs1PLSo1P4vF/IhwcGaUKvIMIfMXzTN
65LFdOGESOvF/Fqtup4Pyl08CEsF/sh7Vy7bcA1mhI9sC9d633ZFsWBuqMv6ccmXxMtsbvTy3rTm
GkBY6t8VGZ37Aj8iKTwHz/M+bAPzLGuM1beeBYXrZuWIZKjVjO6lJb9EiUzRgVS+RcSknhDpSHCC
abK9o3RJS+M2RzF/HL0mP7ccecSRFNb4B+6eakpjDrL4dPW8+CmICeHwJsSExXwVhoSaAJnMDzhm
G+9ngSlRkBb12fhnYWc1I0EuLSecxvDRSgmN2G9xlIxwAec+QBMTVL1sIZnq0Sx7duuyhaCwafc5
GRcf8uyuHu1ZQ6+wrIT6enD+cZ62OJIkwbmuvxQVDlb/SHisZPKKGrbtp9UUPrKm233Hq3HFtFtj
OXwC7iQ8XEWqi6/LDGcr4SVFwSAhRrhV4GYUpb6wZbHll567UwIOPuijEFz7UFrDaYPNYp4Ad5Cg
oreezKsp8RWDo+lr3zwMQ+P9k543/CUHagfHJIiLezCbzbavK0VVZff0KLTKtIR4wif2H5MEq+aP
AO+qPhQUW+eoqMBEz7nVAp3YKo9/GySFq2bdhXNzyDGuPOOFrwlskRy+hRs4kBjHqO0c+Dm8Z+Jd
/ZfjuE11qvnldId2HAM0BbCM7JGlSLEu/OXrobairfolgvX/GBfl2CW32fiagTlg5EvTyoeLrhQy
rFjKH68N9UvECfdjuX5sbis5R+P9PNjylZ9o8j+LrpnUd1AiASFqz01/cio9DueyHZmMykEU+Z75
MUyUIpkIIziGADxTkaHZCwgT+M7LqlNPLj52c7KQpsGXOG1T3PJq9d8sK27DwzZW+bNCCvQy4VNd
70F14liU+EIVckFQxhlcdPzUBesusLCMk233X6aZg2LHy01VVNEayr3LzoXmu+lbSFIIW/nUEoru
A7d2M5upMs70BDMlKTPZ6vAEf7gAuhHXlIVECAQfktmzTmwQOyYxsstWjUb+26p8sZ5dCSbk0baL
3FzRUGxQxb8t2ghQg3QoMDeJizWt7YkJXJqQtav3qqksbGew4IL7ggnjX/Q6K/ijwJl+jJNT1b+Y
A2P/iBg33zMfhA4bbwvLDMucW76QtrFOqJzxH6Sn9pJYYLqIYvilILweRU8FvXh9CKcFIAuZTwfA
MgzgDmgAq5537Qi7DjgLAWrMs4Q0HjySrciAuawADjQbE3buVeHuNFN++UpedDzmiN6GEqsBqQGZ
UNj3Oayc+jwkAa7i3Cu24CITPn/m8E78UNi6H3bzynzlgmKoWyoqAZtPDw7eRsFFkxHtnAUAArPc
u1gy9W6A++XglYqjXwvtmDiMvDD/LAiqV/rAAOQ2x5BqH5Im7/JjOcX2uROt9G+RLMlUTs0V9UJr
Vb40SD6A/ugW3B3k1fhoGDAi7wetQ+rbYk/hnewj+WCzAbndsfOr/7Pw4jCT1az4DlHx2A7BgN1i
M0nH4DZ1qt4JUURmMWdNHzUsKtbJFJ2oBBiM6qWx8ZkxPmKB1bKNz5wGOHi3qpzWDH7RhsGSybOX
HM0st/s+Yuf0nC9+ewyvE/GQoU10DFcxgWlNCARUNwN7uXzv0POLak6MQQqaZHotZy+tKYjGSyyQ
XZw3R1jBLPcECku8AMRLut+LCp36tpmI7B6p2rqZDath/scwYbvJlROL47zUIO480gYfJWZwBqX0
zG8hLA9aP8onFmGE3BPWaXXHef7SLfmZI5Xm1mdFHXAUIssTAy+a0OUTo3b2bwrghfZ+Q+gyX+BP
GOp/M4DsiU/beVe2UAZFbrP3lChuXGCSkPGNzZ+Muhcmb4KbJpIcGVhDOMGrJ0eZjnGmU1ZOgYFo
KPPVGMzLRdG9tVOynYbJUcVHa285LEUXKJI+VKPpR+IV2HMztYRAKCbXcbzU9XRyD1ZXMU2S2EQO
eG+ZGVmWBUoodvjesF6PrEwiZdoQkOb62vDUr7P6qFanXSEDDWuTeVDCkj1zf1C94+KCzOENudhE
MMeTZkHlfWyqaM2izmi2xpRaVc4z+0Z082eVUjJByGMBuAfAjOO945xiz8HepTUazu4YgZea+yH5
lExekj2SHCp41QpXnUQ3Ew2P80JdSJ8F8U9sQD18cMab8hbQxJiBCDMx0xS1niseJcJIF/fNO/6M
6o/bhGyW5hYNDPMHuTzQw6/9Swto7t+kyPyRRRYtyAGXpYVpNfVT02WyWjASEwsyxa2P/xM5p17A
fLgd/pyzCzke1knVmfa4NMkaHMwwtuZX5bIVlEFqEouLBGZaYhByc3mMxy4gXSuQddN6w0eLFgz0
tUGSZKJxEku5YsKKAUoU+OfrA4Ydus1oWdun0GqMyKrZbcRhLV0FBKVtuDuLOFnU3SpqcRG86wTM
os06duK6MU/10n7KZW3F+9oL1O0mNwfz98aXfdNiJyUlPUh1rj3i91nhqgbXv6nwgua5wwg0ZYuL
wF04R9PtSvCcDmqzxtu+kATnek3B9jIyoC+PrqaRSSMT1MHvbiZmlTYI/n+4YovHeCJ1fyQvVj9Z
i+XDPrgOi9Cdx3XEzMQM3kphdzCbWpw1+B2F15gK7wqdO9FCCCuSdGlmHFk+jkAJ+PNaF+8TG+OW
jDCF0/5GZ1deihtwu4dkNBc71KMIkynKHSyuNsA3nkSuj5N3Jld0cAhhi11stPU7nKx5xVrh0MKp
GowbUfv5ezWalNYV0YAjKWRRG2viCJR3Fb2ywyrA13WIZsAfjofXCnTx8jtEWa0e2touFDFlGOLU
fHM3zo/DOLoE3Qkb1cfSDqljlaXJILC9q2eOsLFPZFwnsgNrAj2ajF1XHcfBE+pOUumqk2yW4lvX
HMIoq/b6Uhi9eHtlNhBOFdM7SViUcjgFoW3LXcvalxO0cI1aX9bqJSmqIDx03rKow1Iv8qdMKLSv
TfH83NdWIHaeskjY0T940HTwzi7khzf/vcXZ3+6bxnhNupY1L7HfcvGndPLLR1KIqM/avvfqDNCD
ZtYl3PjYb0NFClBUt11h2tcZzATOyL5vfuMuLNobAQD3zXFh59yALPKemPO3b2B1NqZ5bjFd4lgr
UuUYcfC9bWYhQZmvm9fe40+L/zJRLaKzD+ptueCvG+R9Egb9WU0CIymQiOSVsDUkdd0SpcZ5VQtz
73cFsfqqYQRXal17e4YKao+l0BAKk6pF0mHTk7iiunIcvcCLkr+h1p1ZDj79vD7UImDykLtAuA+C
rQT5DvBEcmlyjCwZ4cRmOTXaC89QEedj3+qZxMFSJti1F4qTewKVnb2vBmOR5BYsrCABhxPdxWN7
rAiOI3PhtaPz20zD2dNEdngARra9OnntWnflwLDqyj0fCSJCB+ADzmFkL3P1yfzV5pU1QifRfRvW
ufXMaIrpUbwG43yxQ+lN51UW7XiocH9baW0lye9V5uAnWio+iLurSwYrnNbCPhGJpPtNegYiL7KJ
A4bu1hoFHwTM65jbY8IwYTegmrNJRU4+4Bs3+JhCz0TMDbeo77tM5OC0IY0Xs/p03IR2I82ncn7V
LP5C+3XmMVOzFVXP7dUhnM59YsmHZmRR1HFu2Uh43mjHzXGu7Qg0mJYYdzbZ0M9OE9rFbsNoR+PI
8tzxVum4738mKAcPy0zXfZuPcGKHnsYB5bb0YYOn81SH/S0KPzAx2HZa4pqwOfwXQ+wxG7atfmr8
qP3J+Rl/TTXNDrl+HiSipdYvMEHnEcGx3Zj/RgbSPqBzxgMiwATuiT5CCi9E02dVtMXiFBo8Wxxr
TeJcxiiJLutkvLcgrrp7dhQD03GwtL2VtguFy49c8KSImOsvQ/kE84VQ+XSHa5KZebHi4CSIrpwh
c0qrj762hZUYF1YMxuWxmujJ6TLRhjMBs47ksAUJERQKx009k8fYuT5A1zQCgfPK7JZfcG36nHOh
1Ot8iHsbNz9GwNDGY9lV7xrCbrnnBAzuFnL2zU4uLQPspWIGccSLSuEJxNCnqk3LABn7uPYoz/uE
ut/cgYkl/+bzQNVljiyneA6ZRLnnNWLEciJBUH+2LMoJ3hzktbNCi8/Z9MFK+zteLW+7sYTS35Vk
4ph2JTXebvO6qrwAnx47/A5L8y0Cq3nsJrvBhBe6EOP43dHvNJFZvVs3sAkJ0bWgjpALW8wn3OT5
X+0aTsZIFir8UjVi2Q4/o5b7uoZ1uLO6pm8ylm3OSwbMvQv2CinmpSO7FJyqRTQTY+OqaJ+Qq5fo
XUaojm+tXbrx0zLz2WQNneJ8EfVofU6W24bHiOrCuzgbOvKOsVFc7th4kJOZqPztWS/0kjuYiURm
+wXLWSpjuWp0OzNhlxag26MU83Nr3nEeOe4t3lt3PcMvsf8OTZX4FzeIXfuD/Kp6HuY2Xy5T1emI
CITjTPBd8eU+0pa0+Ysgj5DvND71dT+Cg31ecQIOTBvUdE5q5PZfA0Bedml4Kjg2/QT/m9IewBJx
hBpTxCcOtTC4iyHtVqmO8XqyNYwlC6cmwXRJ0q5OmsNkx/jBEiYzOx8u9B7IOCs3VeVb3uO4sEXw
Njcu3lBAgGrdMQBDUeyWZH0qTcHSLqr2We+MVwXgLUZnKHZD4XRL2om8w5UdgLnDniJLkj3UAxAQ
x9z76w+oBXc2pqt3AHu1fcyZSUT8yt35OVi4n7KwHNyN5SGinv8EsNCY8iWIMrBoedj7Dsgzvpqp
clBVtmkIsqpmwnxbSjQ9N+iU/xHNUnnfMYXneWIhAgogW2iaH/A+3rSjxhmIFUQ+jOU1n5MLKoND
R7914raaWRKdEYPLwaoONFS7ksUOTDTrafzsfadkVD+MQUByOJLfSdPDhBg3f6wYRs2Y/cH3bn+s
3KN5AAPt/9k60hl3xaIM8624yZH/B7oZOSmXLo0ueEjZ4EGlBnkXw4AeW4uGtdfA6KBuRjTrrd9O
D+xSQathZltEu6BZDODSiT2OI5bzETBSw14ROqzhyhjEB3XCCZGjhynMEk4Fbo+pkwinHbtpe4l4
47ivFOsh5H2vByTWNIBYvDJQqcuN9M8xGMqB4Y7DDwsCCpZU0E1wCudIdKmt8/mRlKfi4uZuLOFE
xsvLgsPkB8Q7dIak0ouha7DBgdmexuUcmGA9OdTFK45LWMM7CabpacK5ik2wBZmSSsxCXgYCUn2W
zQZCtEG0YrWK34X1XbVFkDIiYYECtAI9fGwTs/arsyiCJbV0z+1m1JE3Bv4OjAPrSWKXyanVannx
ksQmRhlYbo+6qvx/XmKjaFie1x4q01jfWOsxeAVjUj+oVTCUzyF3CYTfdnzDZAEPNqrZNYYM6k67
RlzlYoeIwzUeAi40S7zVfRNuaf+aOj30e2bReK8b1bn8JrRe/6CRdK8Bwb8AAhdTmtTtPMWGHUQT
GFSA9jqob2FALLXbPodGtt9b6JbAQ5nPsAyv80mx5fOcI9o1YYh4jqyaOl7cPZcLvtW0XfDa8qPp
8MeAUD3xSwvZhgO1Q5J7qyrrYJehYP+3ufpsu6YUj7ITbkGgs0JrwOU2s7/EJHB32Qi7tTuHzuxF
9aF85NZs4REGBXy0zvQsrg8xXL91NkRtCshhe1ddiP+PL7Mrd5EO44fK0dQINNmKIKRrmTZVjos/
FLDmAF4nJ1R3yEm6xDt2NncOzUGN+I3vX7zpyd2+YAbUEQFNjNMFs0Jg8oEu/11bYxD1m73+iqIm
gN6Gz4oKjudNuVYge5qetR7+oCxybYZcss0GjQfpRitoXfC8cXp1Wh5ZM9MnZGpHwuw1Qki1q/me
z+DsYnnhqgymtIRjQT62jLG2LkRcPhe3WfC/Q3x90o3LSKnt8/inJTwLsyQk6HuIRBi/OaZDM28p
X5+RN/lPTKzXhTXVxIdpzUpE+22IYHtMQPa2vRvn7VNVOOWXUFfQYNgwUuulBw95FBNvF/Cb/D50
OvLDFA7cKDwIbmmTJ9TRUZGsw26trl1I1/cUSK0bDsV+0N6E3ldXEh8Fu8FeMZYyaCf+co1em2Q8
awdXSDbjMfhrbVbxl80/o8sQP3bPedht75pzUO2SqY0+1tUaS+ZNVfVKGHj5aLvAjYl9+eohho1k
7wZvAbWnbW6ttKKL/ZVMTo52GypQQUyv6fe9Grc6GgQORHJUTXCpo2l4TwyC1iXn4f3gIIQbAjuO
7n5ryugS4WCtDu0ADYH5/6z2vcqjhzAwltpPQVfeut3KkeyteV3C5gjEg6b++DEVn8uBMEZipexM
crs9rEhmi5oJBRI0g1/WD4S0oJtYmTepYF28LAhGmKrMoZw/Thk5mPn8NZhOlZryp6bzwGBoD8tl
toIqHnbDMC9AqMbK9tt08VyXl8Ve/AsJM+srQXlKKL/X5p5nych6YuXjmakXPwHZn0IderY30V5N
q7gZqCWGLE48XObXlda/vJw5mkyZ7jiUi4D5CbcTnCabgvbTObdeaeWAEwSIrfcaY1R0iCfg/MSA
kEvGx3bEFZuyQYmvt98kkAkGzEV8UwRV/I21Hb+3N4zy36IxHbASZFhmFnvOcDx/NgcSip92jhjj
+ysNACMar9WA3w112sPEj5mjd48LKG/10WL/Hwkfs1FhBUSEaYl9Mnl1wlYtkBHwL+iZTa82Ve5H
FBjk+YOhgQxO0FGZZjJMAzfMEJsrR5bxemLUTNRq0KM51SxCqKFrNuWLT3S2vglKT35VYzjG+7h0
WpjKMiy/BQfTF7UoK7qGeUhKmmvKzGztZxKqI9LknyQR4ZbvulJG83ChhPPiMxqwIF+b4Kjl8Y/B
qPxbzUXU/WUdj/mPo/NqclRXo+gvoooo4NXG2e4c54XqCYecBEKIX3+X7+upmTPdNkhf2HttGtpp
dNt7BJS8dzFQ2xq6iT5W8a/QQSuWMI/NAqxlbGMObt/mV69Bcby9F3MQ+usFE5pB/4+Ds5ZjuV0L
xg2qzh08/l6qf1hH+xTVTt8uVwPPPIYU75Idz4fbNRrFEIjWeXgJMFgMAldPSLZHgdYC43LGeOak
VinfK7vk7xE/YfrHYmEWsglrK/qJUyBWVGXYCzYtcuvqSWfVSAJLlVa/Q6at8VGFU/RuyUgbpIYC
J43XdOq/wfj4wxpgkXwxFiReUqBp6Hdg+SJ5iMehe0OxKIONUjoGU9GGDdk4mVzC94kEwzcNqhsd
gReP5ugsHhjrjBAdc4gxUve7oGvtJpnCyXtg3aMmjgJGrmSwIdcZLtqRxfQ7Y8Nq/7OQqrvcEmMN
Xwej90F7i3jKNMPWz77QbJxLz+71qauiBgM4pLSu3jLHKuofxapzGpM2x19MTWEy7LcbB6+fdSVN
hpcLgXT4d1YTxD9+Fau+Fu3qxYBYxoBNcloOwWWMUF8SolSk5Wbyg54oKShOo/tItj1lYA/vf4W/
mQtEcF5Vlag/tDZbNm45LC5UIc2y6+06lUC63crTjxwtefMvYMctjz4zW4I+FAP9DdSgrH3Fz96Z
F6cU5sWgXmVKtcwRL3gngBXyrBYaCPxauq8rg/ecazye83dQzvHymY/l3F1tZ3LdW07UN8cd/Q/w
BKwC6UUh4yPOqMEKtwsFziTcxtX/d0+lfGSIUEI46stKJn3kCUrVgOXKhjF7Oj5GShpzHOpOXrje
uWrw2un5L9Mw4owCpEfoDUyKtky1rnzPTNmGN12RGJrYip/4s1Zl53/hInXC5xCUK582amQmrpCx
0A2RhKUeOcQ7SmvsnehCibqw91qp7EA1XoTbWrvs2Hn8VLdpEPGOP8jBmYHCNULumBrN3A5ID8zI
rF7m4R2jFOCLLJKpemAb0AW7TjFe/1Yr70jNdwa2d4+coS6e4YuxHPGFqj/QSw5iMw1GP+ajhmjU
rvOKOhR8a3j06qBfLuxzB/ejG/t1TqxACpJJWHnj4dap7ZT/sSdYvJPEbjE9jQTe9R+dJ3hMGKMw
8QgQY/PQ/9WsdJEShQ1KjNUZQ+ChCpk9MZgapQ5NCZajDex5H9cMm6P+MkqPtqtB5OM/E0Yho3cP
OBd+V1QY6Xfkitx+AWU4g/vyUvsMhEaGDwrxyXit2dQeGHu0LQJ8dAsnXCVAe1aHgeRv2JsBixw0
z651KmZLlG8UjGjk4fDX0p63TYmH5S0KZeu/4f/yoAcygsO9hwbS2o4AKzALYkG2QZvDDHgrkEGI
A+W+fUQVUUdv7P3I4HKQVBZJL4z7pGn2zTEAdnDVOnPe0rgKH0cLo8CuUm1xDlqbsRvrigycStFQ
LMUTjz7hHXN9XYa7mUQo1mbPjcUa/TxhvcHLi1MEm8FsoPGgKJys04ocMsfBaIMifPTGTM4/3jpq
88AGCZUmCd6F96tyWNh+806VwQ6NJ2oPOpWAK1zVyDd/kQyP5jJk0kB2Wx3KuSGU3mAIpcgNMURs
Qp+7+ewy3xpubcfivuv7dLoNsRUjBrT9fA4xo8VYUyWbe8wHUKTzmFXwhE7q5nnx8Ia+qf2hhw3T
n5hf80eFI8PMynUrlijF2v6HxQ3NO+RKl/XRsix5flq6LH9GgL1myQTuYNwqqK7QStgc3Bj0SnZy
fEtFvR3c8n4cBRi5toPVuElQ+kPzkpp+dPb+2tCnTguyVXApejXkfdnhYxA1QbSv4pZBQRDlLCHa
eQHfkTZDnPjsk3jqikJ3ycx9bH0ETHPF1zRZ7xlmG3wUnXXwQ64Kv+UT3pAD4Ua3msZuZqLjdVzr
Em+RS8ka91ZJ5suyYjCeqoLNpBxYpkUmXK6TSww1ZRrkcjI34kb1K86FqLt1tS3fzSD7O75tdeyn
kkGxdZMQ0f0nQPmVf1C87fIQGd64j86lvNpMDnw5IHPxXB3KKYi/8zwK/0WohykI1nj+WzWiIdth
VL17FwO2r3ISDWGbZO20KHHa5YO+FjmHKWbn6reopEj00jnFyIBL65gyvMR1TTpJfnL6AJgQ4ggc
pGtB2MKhwH3xE6JZMK93poF5jNGbQjYd2OfuGlNkxVYgKiwPtT0URHs2w586ru2OPtvq0UwSZOod
M4q1bheg778OMRv9hKG6rZkn9q6GqIrTG4lzVT/OZghYHkFGsT8g4EChA05NCziHjbtel7WEzet4
ca+OjRj7YW9s5u3ocga33pLq6ljHCt82DbpXwuSCOjCJLVGMttzbIQanJGUD9hxQRwIQBXU8juhW
VcFzaKzWfPr/D5cph6XAZesS83ZDXb+cqIT8/Oa6Xf9FZ9qMB9cRARCEUcFjz9x8THBo9RhyIKbt
PdHqvRWSCbIhK9cs+2aMZXFqCoaMkE+cmGEnL023mYQOl0PKaql5cKgQ1ksQiDnYTWno3mM9irns
jm6Q+0+pmv3+OyiIiSYrxIzqwCI3/EgJDYO+VrPqxJEdAWGDI086QeFak6Zdct33rg2pqHwxCMrt
OM9E/+wbpz75oi4sqLbeuO4dhmP9k5jX8V+M5JXthTGR01zGLjOJcu/oa6ZLazJbzOkvDGrZbFgd
3oanGRo/OTd4LZ5qN+qLvUPBcQ8u6Ur/a0Avj/F8Kawfx7OxtrHk8ZsdQjzlFdsZ2ER9ZPOwvqxu
NsTLwcWJ5FNgY893+Tq0x1LeWy3rgpoJaUjTpJSambBYwcLQw/Epq3LPcWI9IV7snW034bKOSfOr
RLOLhB/O2zZnm4CwWnp0pqpVv8wYVZdgQaO1jRm7xwehPDFAS4LlIyglQyrcrWmE5AbHCRCeaKad
BVm/4CLQLXRitiEryIGVVabIY2SvrVgq6zNHfniRqg6XrYCPY/YRcyJN8YFkgIqSShiQ0Tp9rviB
mj0qPIjIkwJJhHS4e+aAs19JBEnXZzmEFHisNbuWWmnBblb3d+RyEDQWEIR6+iKoDj2Hg4QIMWyb
vqeI4H6xR3RLvsOFAQa6KNc7dk3UPDqD3/107Z0Wsg4gkoc4Nt61tEYu/2l1FzhKZWdfmt4x6ndj
F3H/bONd3FMw9/T0JhDtm9M3QXYO2XHXZ5tB2cEvPImaYmld+7lnc4jcwxHuj+/cn5QicjU5f13Q
wT3xIhyeBtih3gmSSFIqE+UwE3ecrE/WPgPqTTAkWUGsD7z81Sxz6icNSogwWfgWqt2dnepzxBPd
uaeDMi03/STLF2ns2T74isDNDfQLhiys1MBnzK6NR4fwbWWlB/bIgp3hmKVhcEhnhtbsQUZvffFz
ufwl2EL8GyiJrlAgc7QJLunUh1GG8/qOjpxqI3CW9K9UfTbdpGOlTxw4ELHQLE9gxDxQrRtvoso/
/T8S5MvWhgsS+btM3T/ENJPtbA94SXaAyTk5mz5vrR9rxNTrurKKHqu8CD7weXT2N3vVNnrRLeck
KkquQpvg5LUPtk5gr9O3t8y2xcLornpI8nyIUoQguJY3mg4AcXyT9/JUwOEN35Dn+KCw2Icy5l99
7N6woyTAwNLBKRVXCui4Cjxw6Tb/AXxqgE8HalV71k6Y6QSTf31F5TdmN76i+hs3Z0XGxtiHM+kO
3XhTIwhPmLb9PF8mJydEbpN7TcYLzVfe/mTMhcSX34+jS+PQViRyMXJFpk5PxNei+H6p8EBo+Zw9
DTnbESiBK74/MDETHpZfYA7iiDPATueTlNHSHusQqe7eB8wpzzkVXnC0vSC91XSS65Pfr+g9xnBd
MvJBcjc70QUjxN7Y7CjT83DP2n5CTrCuB7sIevtReTDHG+Bo7DXI1KkwMg+KKrXlt8X6WMVu8Nx6
lTzf/bHrrrsvCABleE8CcNU/1zBLS2YEUgiFyQ1PMP85ZxzBgv1bF2XZ+FbNepz/TFYzthOaLxma
ly7Ka2sn9XJ/0F1X0DpQSb1lbkUS9EbzIP2wjLPc77u4wdtBP0y9J0cXKj7FPc3ajXBwcV5Jsgiu
CCuZCka84tMnQ0xVH+Las5ZtPsYTDBgjxwRsSj3tRoYW3KbR3QG7rYUvlh+TpiM8Yh7fZVq3cbjq
dwtut/cYgPFi80yeNOP+pDcW/vd7z3ZD0C6HB2aJYtx3NBUIMPKaxh0tY7X8TKZVDBZlr/+Uuk/N
U0ASOb7taY7JyeG8xdUW6GB+ZpLiOEjv7tIqrpz8AeZl2DCBY6DGHp8Mra0bGN0+E9A51od8Zpe4
1USGnO1mEsRb6IlTtCrKvkPx34WPdzcu7RJ5jP5GLE5jPbVEkJlN4I0kq0yDO3t7W+MEh/hF4Hui
Ayt7JfLDdc6Ie0N+DZXNzV5CEHhbBnj6W4DpIXEpy5yzlVvmMAv3TeFYZ4KTkKu4JSyeHVtQqql+
ipxhWxLliQGnRNVEHkdZOo2BGpzZMlmB54i9x9Tttx2XJmUdEY8PjIPuukzos0mGEXvl01jg8+H5
oALRuQIHxsCiafcMYNiuAxW/k85cciO34QRa3Bv6RRI84/U6YajbPWUlVuztkI50CojbJTEI90Rg
4wCY20aTNdtnB3r7n7BvVPc+Yfp2H9n22u52EJmD6hNA4Q3JYXWR0BXX7VriKSMUrSn1mVy98p8D
ECjbZ6DOLl4oiwzkgTcs7205WCibp9i6lIQoiWthe2t8LoqgqwFk+cu/2O1V8clRNj83cRF2Z/J3
sMluQhZkz2XsLHcysa2ZJEYz8lGPEEuCy5ee5kKjPWMQ5VDmOGrCPMuqc9qlXd594T9c60e+zbY9
Y58jl80U4M9O7BDxE/CYe+ZvScnDnaHE2LAwxee0jVxG2AkXDat5q081sdwtCUQU1GkdEDZSIWnv
sd5HG0dhq4oA5droa4vuXAOPBt/DNOwYDiROwA5kmJUoZFDVbnVAha+IAsMjW0KxvNdTiP9kBNpw
lL6ssi0q9nvmJLk33cuUId0RsW6s12jBVcnxxrLvifGB/2x1zAWeMj4h4tHzlBGPj3f1EFol+tSe
jddP1xAxvOm1VMgKQn85WKYpbuyTXf9QcoKctb3oHFUI8M2H2A8UQSkcwKWH7TWI2kc8s/ZBEGID
orJr5bg3OVr+V9aV2RvBqW1/bKvIOuhmInzEHiJ5riLmjc8L687yB4e8gmsXibX4K0uLAFQ4oDz4
LEi94XNGrXEOrcEmI3PBsD4PVtZc9Yohd7PIyoNrHOKp30YYnvuzUdCw2YLFQb0PlbUA2TGkNfBf
NFAdh98zsYh0YCoxs00jRiXIHmeQd8sZig8A9hy653/ADhUyJvZ6L3z/Ob9fFBbhrvKgECAlmGr1
Wddph5U6ZGfokknMBJJ9S7vjOpT+YeLWwZQzaWS20tSAR3FZqGvTsqt6siUGKGYXWIdJQC26nR5K
OIMsQFbKX7C9hFjqMV13qdagcgNGMuHVh176lM9E1m37PK8+pyYqvX1EzHxBmvoaPJrWQUGARWkI
MCreodsrq5xn9DMsOJjpeighSif+hf8I1g0MkWl46BiKhxskNf0vGHQ5k6f0TjYsKeVYjM2YZyxR
l+TzlbR4m8BASHiOtY2M0LXL/rmjKrOPNAruZzAqh/VwGeljga57fVpshFnIz5BhY6Re7QuCI3LG
FtlH8UuOLEDuVreUjIUn9z8mopr2jifvLyW1PqMRRXxscxZDRZml/d9d90zgJCmK3nkQvXqOQBkF
W8vSKH8QpsXdtyHn607DHogkUlX91xkLxOtbKrtoD63FT99UNOZnB6Rl/Q/rkgdvDueri4iPCGgA
hJrJPAHd3mLPBwV6YvnwaWbtv6njDcUxQurEUBDvMoh8p32b0wDpzOoXGdbfbCD6M2FdNk8XWBgR
JHmcRLsV+j4uhdY3ryMMECqtODfxN9F/IXAdFxAgUJM2fyBTwfBKGw/dUW6FbgGmcikIXiyQkV7S
qCj/G0OBvEwAPYMoR26Rgz/hHq2Jb52iKJxl9rrIdb5qw7J425HYmm7tqTEkJOIxe3S5a8a3oI3S
bjMOU1sc2tnyoUHES/bASo1f3JWKLL3W6dxLPMEA3Mh0xS6gEa9yTs25/E2FrTL+YZ+5+0YqIg+P
YQ3o46hGazh0Pgb9A7EE98rQYtF+GpqhOi4Scf/W1OGKny9z5AWQ7PIbYU9TkxdBpfVgCuWnST52
EaxihfQ9AX4Y4EQVcA7Q15PYcLRlZDLiB/yUKD6nqdL/GBdxZIAJUXFCx2z9IImme8w7G3Rj6vuq
+ahMurJmCnCtv9LXg0q1QlrGLQoJZGOAQdwjiXnK7MXaif6s6zzorpR6C3/QtYL/IOtNwKpGNzyk
cRSB9hIN0tsMJ/1wIj4Qw5yBM5YySucD+4imwnsDsx6xIRZYqkDSZC6ojRKN4IoBQx6ZbvTTVxb1
YSguHmWy+W7XRVqnheTN2ygaXEhMGv0PgYhFbIvRJ1kLfMEKPFBb3Yj6T+Q9ekCiL2EA2LFEYEPU
h3/QcQWxr4Rn/zZK0siOIM9zWHSyVO49ysCHAGuPDPRY1NG0u3NFa+jEqrLwOSzq7hiyo50vB/MI
Rcj1EcbG473vwkm9c0svnffgDYiFQXwPh7ub7UhuyJKFQcqFq66kV95ZVghz6U3MYsFn8so1YY2g
ZBJrIz9nTYQTNQxatB0TLIwHUeiqd9i5aI0MbcC3kh3L5B4dMcc6qiQbDT8pVZuUdiYmUnmcXqBZ
kUVBT2rhWLPd/ixHLeTVphm+gxWnUB8cux0eeE3z9WKq2f9VWhVdO6kc43qtSmP/jOQQ9dt07cP3
UVctXTk2foJIOUnzLdbpxrDgpx3YgWsU7zTHGbkJpWcNBIrY8cNS2VN0G2vNBQ0xw3nP9RA/MKmu
Cu68vGZO3mp9bd2OLCiQKfNerlDRbpUuisfF0VG2HTpJtJ5VqjY/c/FUjw1tK8mPThhHt4UxKy5t
b/L+KwFvHJzQVEj145FOEaGkOEPAXDgs3DR/4jKz9YZFtnB2ei2QX+YdnDkXJQyP0zBYXzj53T9R
PZCmiUl5OJD+U//rXav73U5kpSFCgm/j0cmWZQtlNnOeAuIqgQv5roUKE7YezbBrmFJsR2dCgp46
I2vd1JsIau2Y3l5nstvcLS81AKipX1HybUIeXpNkqwnUtvcB9iSOtqp9xyDP2zZ94fnPbNErtVvs
ivCpMJtlultX0N4IVa2mv1E0EPKHzTLOXnlgWoIOmV7SRXnp9CGqjlLMLkmRwu0dIxh1Zl6KXRuh
R08AH2ASHzH4/vPdOXqvKGsJYwZh9humJGoRd9FG3XrducOnx8ZvF8paBYwMLRYnMNunTyI8YDMJ
ZIyPdp8jWCeaGcUOVK3PhuineIvrAmhEwWkfsKmap3PQRIudVCQs3/vRYH4yPsPu44i+bjrpsYhe
oBkwN/CZWsT86IqA4YLPnHglSDobAino8ts4JTIRM2geHaMhCJHyuBguT0SDo0OGP+aS7Edi5IdH
D2H9Rl6cguTSUt6WQGfZszeHyKmZ230h9EHwEwQ4KndMnnKW7Fntt+Nn0KXxeqJbUzNU0S4GpR6l
q33EfEW9qAj/s+/ApKB+IXnDPBoV0qbkeM1O2NuyZt8TkNk9sOqKLpB3Ax46gV8H2kIHZ3olp6a+
NFDZnEMq/89jX6IIKGk3X8xEJNYuXlNfHgofoscvBPruo14oChOHCAy1dSXQLqovA2djiwAkJ5xk
0X1Yy00/TX51wCI444EMLMfl8vKd+jAM3vo8u17I9LfS43MDuo2J8RRg3/oIbHIAfhroFOISw5WF
IxaHmXL6pyj3kVMn/GutsbiuK4fRBTNPj2UoF6IGfxTVJB2vIAZ4sIuZ2b6DuOYVmoLu9hpY7jOF
pd/tpnVpL/1Y23MSOD629W6lIPmiLcqzA1uDmVF45Y7n2AOYl1BsePGunsT43hpFe9DntgY4ZIrg
2IXMnHeudMVf/MGKw1FxfWz6tnU/y9mNLmNclF9RR6jFhkgWRTyeFMNPJ2066qEjXoHkWxQzm4AF
GR2OMwVPMx5ywvHCbox2kxzbDr9jV508RDbqaLpu8Q+MZ0gKooRkcbtUiKwPJDR03yuRndaXbRui
1S2AeDX9TDofCStdnmL8vQgsrKHqfiwLhe42hnhADSs6pIRk7lmMPnLZeL8g2K7VaSJA4DbCVlk2
bmqm/wBalCJZfQ+n7Cowcx/JndBix/Ssa86zXu+uBdhLqFkJfYtZ7+FhR+sWjH9CJwt+5/2Ayzuy
pnrFWUfacz632CQwqNb5KW8d6xlju8SPFiG5uJLHkNoX6vMUFbRxBx0cOjKzshOZvHUCWxK5xhbo
Udoc4xgWyUV7BgINKAKEbD4D7S0dTZNf2Nya57TgIT3i5DTczSIn4FMGXKFI+kDo7KnskcetoR6C
VxxxpHQ2mcq9Hc4jHAQIVbVOAPCRvARUjc6lGJmfQ0D3VF7swqm+q4VBFJnl3kJgLYFQIteveFY6
OFl2PRZ/qqrCnWg10iVsBfw+Wr4N9SO64A1/D8Teng1rJZ2kxMvh7YiFIm5PdD4NbUM7t8KAwBlI
UhT/4wRPFWp92BDTjmo//qeQkU7HuyhgYgdHu7AJaPuZ48g6+8y8lpHmo2ANk74SD4fFEj5jjGeT
lwQhzMXUY+/9owpZy/3MBfWvI/vmu5/IzD7F0QDISrOgWRE2uGxNeALb+IyzQp5JIcjScz+MzusU
i4bXkm2Fs6+xUukzWRHLf4Qw239g1rT1/YWpox2+G8ESdIr6NZE2RG60hNb4AKlNW+/ujAsqNQVT
BuaNlUejnBVItpiOVeqtgS1j39KMWfbfviIe4GCQJPKZQrDyv3gA8V1sRyTX6THny3d/SzHZzskU
qPmYb/WLVR/D0LMrfKuu/x9N9IB2f+ErOqeLIDg2sRx/Qh/pM4X7awUlBXjEu0c4QjpK+wT8Ci+x
hZQ3PTqGh/KcYnTFzeEiHuVEcqHPp4Ht9yHBrUR9bEXKKFcl7gIoFmoKiBM2cZ4VcI0pj0vITnNL
3HpwzNaFOy9fd1kMbH0HcUOIF8cZ2DvjdJmLvT3zEz+gjkacpcdAnoRlCe+0hkHNTM4XuLRmIF0e
vYwVDPtsCOsHntOURLOZKT3A4wr2TDg1YlcAxvL5SFkmL2c7R4THjDiIwvcGewOMuFqGHgviTn3Z
Re/+DGhn4rcRYyIgfBaE51iPinBdUYYvnPMWiWZGM2oFS9Be594nd3NYG2T6wGvi48iSihh7Z/Iu
CmTwcqDEpNnurShiuoilpUmCaPGDPRKDsP70SlYfp1xTkr/FOarzjZqyXNyIlkAEDU1aFKgLykbk
r4xkA5r3ikGBOEwD1G5Gu82dSREHoFlBpYfsbpI1s+hZkcwTYvqKwMpvHlYQVcWeSVr6u+3gk2JX
RI62byYiMbeNo1lI0SIR27eE/fJlrfPylYdaWMc+6EP/xkwNGx9SyiqR8En+tqr3kTOK0vPf9eg4
1qbB1q3RFgoGTStahWpjZhu7fKnUoncNQTcxOVZ+3x79bo2jHXhOAlrAcvWYwmeykM6ZqqI30mr7
BwZqLEziu0g/gaA+1oQBobTm3um977AktX1DEW2AhKYBAkYSv+j9gO8TuhPZafCLkoJzZmypzw6u
YYyxSZE5ILitCTU6NLFP1jyOT9in7hToJxTZUf0eMsy75wgr98KvZTzOS0QkSZXGIDc9D2hvXPem
/o5xrhuQA30xWy9ibBG/FArqCrZfVBwfEHwFbEGsPOjwNaIBsZOqHItLSrAz0lzLz6uL6bXffq/C
U/4PP5RMf/rAHULnpx3ZqB6xp2fxvvNG72GK6GrwgOeZtZ0rKBdnbqEVHCWFIf+mI1rrpQRexdBm
7Yd1etWd3VVowhUIgrMCWCb2KmAwdmZfocxP7lbz1x1tCntGrzPTyDS1E7gNuc8gx2my/IStOrRA
Avch2tApm+2LJW0RbRciCPurqGcsJDGDOcbKhZ+1mgg0TlS4FqDo8q1TyejhvotBy1QWDahJBeFr
g9w3vJRumhEkDuIGMTwR4nTKSKQgvt57mm5ew/KwRE3p78jA4ZUSI9QXUIqdmF+ZPkfAhkzMiQ/P
xNLbJUPJhgI29rnbuilL/2RuPcfPveQ+vlbLKvh8BH83fiyFMuMbiXiyfBaodu6aHeWk1BKk5WBn
ZsV5agFhweYD1YfZvjSFAHGFS3kfLrFLEwG1uEfsV6TpoRM5yP6Ns/A53cWD66SChHNw5ZEJ58n/
pv1dnm3htQ5k2gJ3AmMzcbZZL1m09paPXD6s3FciuFcSu3QNyWOHl7HhYeew3RCt1XcHJYYhfPfj
gl6TFeW6x5eN92EAAjQhBmd/w05Ks9svQjd859BFI46VWPCWyVARigh669c4h+7fHL4caiMOUMCk
MUMkxBe2/ZkzjpX7AB0h+eR2H/xaioroagoU4uHpPUmbTHvieICdcIk+oQ0iz8tzWu9xMCIgVw2c
M1VkN4acbpshXecIH7oEAOFWcWHvDGKne/SJCOzDCrH1jfUz25UWpXV1EAw6EIdl/89FhuKHV0RJ
1z77ixuX8OgFEc2yob5hbTgRUzrJxf+FNgV8CXs0TIcmYloPenUI6kvcyGDvMbog3GWoxZJQULqc
tyTSoTcX5cIqTinkX5xKPaR2PBOMpLm00y2YjexfMdkDsYvdPHyT8ev9VQVZfFmdFr/pjOBcoEz8
mxlJwoODafyEpwmfPSnkpfWb0xmBfzryEO4oHcn/rC0nRGhWgyO8dp0PoM731NAeiwWtLNI4yOUP
OU34r4YJVpmEMizf7N5/XNQS14+yXNxrGKpq2RoZeCTFmBCuY2ws2zsOYvFhf7AkZFIOB6LgiEDB
+Ur3Pok9G9e1gLCuKH7q2pTUp81I1QX2b9UtfsyGrhJsEbJAmPZt9Rz27lzclLtWf5y1851d02B4
UPxmFs3Qlq5+/V0ZlIWHZvX6ZYtmlfztTNEpnh0GguO2DZ2y31iV6BBCtI39KedKfw7OEA77JtJO
vJOlY3mXLovTL56JeTgANg2yz7n2aM9Da2RsHoZG3BpDp5FEqADJil76jLCnIXUN927qvsWRJqKu
j6d1/pD42YjPjQP72pFz0iSQS8gHZRzmLUnn+PlHa2z8WF4FNwMDElvHOFniu1PMXsaxueE46ahz
2xYtj3GMfbFNQGJ1jxUVWkaUKRsNXNlQEb7ZWAHtlxljVnEhJq1vfzFMnwBFyxwDleFJXNL6hX44
+4LHx8gNgxaTLhWmmb8NMtvCnJg1aICbZCR4AOldJwDLbWXeWdN1bUPVbw3dUPE6B4PkEFvCIE5i
hGc4C2eGf3DOcKosiI/lkNY+h7qyMdKNluJnvCtPsKowdoUNxQM+O2N2aLsRO2xfk6oARB1YU89y
Y8hKJmplj6tn6DUjy7YQCvmvtiIH0XjPiq+81qPndPYhJ9ZErzdsyDlr2sHCfy+f3L4YnD39WN99
mNZeye/yvH6K91WRjhjLRY5peRSYnl+a3ld8sKDmoFAgPVbYL1lxx+YsV8SN+4XQnOY2RK0Q17KY
OB8vTuZ35Kug3yZ2JOk453xACH2gDizrlfrNdmoJvlL2puWHzBsUzgShAE/YOiPRtkkp+7W92ozw
0Zg1zHXhhkXpBD9qCLHLzwzW64PT8tdf8xoXFMw1FhjId3sVWOdSMb0+rHaTF09DjYJzwxhg4A81
WudQ7TICBFDCz/I6OUu9fJdZ5xLDZhmf4Aa7brdx748XEmn89dUGPOed+7mGFmU5Zg6xSEokeAWF
KSGiJFQweWiFoQj2B7hMB81S4Q9dkcYxUIUO0jNKS/RVXNItWKAMjhD9FTjRs2TRqrap8tyVrhnG
duKA/ASNIGzdJlOHsjiJXWIXXuzS9L3cDIII3Zs0XFyIwCYITjeWEkK9lK43tjcEB2b8CDQ9MRPP
KsuSwFrwEnrIc4GZiG76k0Itzh7GPJ2uraPkG+Jvuzl6g6txAmERsRkjdITaGI/6sG5dJkSd09rs
h4phupaLAoxc63RBgTLMd0RYBznquy3RzGIOqqLfFe+X3kEaFTXxLBSimymHLIZA1Y5BovPF+OHB
G2K03gVsXnE08TqyhKNWrLfouIhEhd2MRykuYkIXuQcp2tjK6P62dC7NeztAlyZwd0FRWBHAEp+q
yVfRl8Mw97NDD4wSBmnOLa/LYn2w5tlufsEckcUTEQicBOz99YpIXNZx+Kro3oYE+IL+6UaLQr4L
qEyOqOTTLxTD/Ql8GVp81HI2Lz1N1nVuBrSN071QI9yROdQba4ghvEDYxW1gI8l0tnpYnOWoUBu4
u6FxJvGU8/BiE6tBfjxYipCHZOHa+x1JRPZQRwOV44tk5LiRTiTKxGn7Oj7zRA9PAci/e2CD7r/Z
l9QyCQQdAmiR0ZwXvm97qwPGzdcBtQFaDmC000X2fbaqY6BWp/m7BpGxzvwLYfNaOMPyRP7rYl8t
1w4+qQz9pibDeSnhb4JrQHGy7csxcj6Xxl9MdeC7qDLW05gKA+aNBJ3+6nNPpQTZhOVHwYKVsLWK
lw8z352o/soaM85Zisft9J6WWSbx3LsSayVsvNrZB1Ro9Y2ldJr+4uVdPei4rPlRNAx5Zif0nXcj
/9RoQpNxPcmwgQvgluXPVEHwvJ+V9EVl4Lp3+EkVhG7iRjXjPlWn4/84OrPmVnE1iv4iqgQIEK/G
Y5w483ReqCQnh3kSg4Bf38v91nW7+lZsg/QNe6+NsnLMMtk9G/6xPBUepzBnKPNo+dKsw3yThjlM
ho67hbybvNHwzEhhhDCRetdHrcj9L5oz2b9X2E1veMIM2vpJ4dcifYP2kFh1CfY3gUr8jTvLk8dA
5QTVp6Du2/eSfUpL7hS/Ou7+xUZ+1sEc3Dtox989MuMvCBwIDAR+1Zs9eWPOgPQibmcGJEE1MLhS
8g1mpE9wWzlZ7ivKfdkcDHIk+1RckUCUU+QZPfkeLp/RDFN5LKGhp7vcs1vcoEjmziZtk5BYJbwX
O9fGD0jpYsUn0c44j/o1L755yfUfg+8dvKwv3A+2SqTTLWASw0PqO0Q3s1trP+ogtgmynfrkbe2q
8QHuFPPsBg8EojfipfF9NHKqv6nKQvNbWC73S+sRjrlNRp3NN1hOqqc6HNW/FB6JIZjdMQqJrAKV
ladDXUQIxuf1LZilc+pJSXMjy6XziwbmtC2LHa6iA2vWGIFwPYJNyWpPPjdKLwUeLBBV2i6vFVNr
Vy7rjGuuOkr0fGaISNjoSQ0TYpuqnapqnw2zr7cEtiNFj0G0kyuM/JjU37llmZyGSYNwRmdMNOFV
InGkNrM1kSWjsx8JK7d2hed5d05hjShBVje/53phPz+FjgNcXgce6/xm9rsgyixOpz2xKrM6xHNw
hYXP+OuH97i44odKrRKNmkdgz+wT038VdgaHTUEUwgZMPMKEK6Fnmuq41UuNXIf3nEJObgz2FTCy
mKad/smMISKBDQr81bmbMBj/WzPY4ZE20iqiamHCAyKBcJwKzFvybINvR5UnwuWNfR8VNFBAC0Ik
oHaApZndIOwNjPXb5112llUTFjfNmrTp0fKT+q4uiM/GCthNk7OZs9UlwVsy69lO2Mw+Z3xzyU3m
g+h7o3LIz6PQdX411obNnSFKQvwsnkMWFe7dGAaP5egPHhtA3QnWhS5iquzBO/Lz5M21sdwcugpy
f3WC9F3NnxOOAUStsxeWh5F52hPIQEW8aE6b0kyVLT9NPIzzHbk/BHqimoXgDJy/IRBswJq/UanT
sn+06x+8F+qOwFxkDS7ej+fAOKQQo6SQ4l5ZjMK6k72Kla0nRJbxUtve4II905X94K1z5h48bqMQ
gbglC93ux6koTYc0nRiFEZoYskIq+NpTYjkTC81CfFPagZw24BkKi2aFxT5LxE6ov3illOSPIAX6
iEpnCgg9RrC7qbKe8QMuRwMfR/QLJurM7iHb14sPVkrSLeHDq/DAUHnOt2FLPvdeGqFuQE3E31MA
Y3M7lrbbflBHTjnJ9pwVXw7UjDe4JiM5IUn9G+jJHGo5u28YNYLflBuZ7AubjgDnOFldxJ1fQhQH
QBc64HjYVebmH/31tBxnkcPva0kEeUOpzaGPzY7buIsF+5Ggc5jSpMb34jPc4PUPWpX1C7Om+wfO
MR/GUSx7mOthtNsHCIuu2TpY8TLSXdbjOlIyRLhMMDSFlIIfBEXbK998GM5HojnGq3+Q5vyeaXLu
P6CpqgXiFyqu7s7LHH+9BV9oLVs8hAEuczJVgAHaVxCXrumSeLcDSIEatVX13bW+6U8txCaIB4Gb
l+cYwJUFoZmclCdP8F/lmxitJiNiFPgcny1y2zuIrgVmw0kHT2s7ELuBeD8jx3rE7cbbQC5yxhX6
6rbC+os93naPAcAy8TinQ8ztjcaAFBXcas1Wu1WVX66a91feEgJm+rxcIrg4ucOCdimOjt0VMKyL
mLyuHxwuSEKH2JHHkZwU1qa5nG/9MO/lKSeaE0gbNT94e4xIxK1kIcv85s0q84pGLKNrJtEWm/zO
nSrSd+Q4OQMgttS0f2bt6GDrdvawHljnFsuNYq7FRh4Ec/0XdXHIF5HzfjeflQ9Z8IDbwDX7a1rQ
8uYV1jREeXGFgYK8IF6EZVcXh09uzntO5Sp9nGSY/qEuEawW6aIls3aTo2DZiMbqwvskoZy68cOq
7yDzokSP99frHDpMSbSWI4er5tW1nZeaJVrKbnTp68glbt2JVmI6p+eSSj7dA9YST00Ci3Mjrr8y
485qyA6YfoqQEUfDiVomg0FfZCpxK4SqjoRPEl5Bi7R2R0g+yAdySvvPfAmwOISctMcJ7SufF1Ha
A4QaP/4GRpbhqEn8jpIn1mQDsnRa7thqEGURp54FDHPyQHcpjtxX4yxI8UZps0WdfVeDbhysZScc
t3Mf0mVauW3w9yMRQlX9MqTOgj9xzbq7SXA9h05rwn0qbSZTrGnrFf1vKUm9RQmin+gnNNZe3EW/
qurc7kzogCG8YM7GW977KkCtK9oX5BrEf6PyoH/RVmFiCIXLmO7GxvPuc7aHK0BNbKSZ7tbvhvc9
obsaAR0zrPdsvJys/+wQpvkmhqWAH5bsguCIE4fNeO1OQPg62j+EWG7o5AeXU6c+9XRh006DXq7H
PSuVzNnxu9pY4FOj2DiVo7vuOuY7Yb/VDfsX/4DWY+B8FBmMSvvJKXK6vE57lnUYGnfRB8/p+Rac
jA0Dj2KCaiS3FvE6Ss+UNFsW+oRWMHPaiiyLg995LduYWChiPJCfdZD0asDYKK/M3POKMVktn5Az
LsslbzFd8SzDtW3GqeUyJTrhjhXpyEB05HQ7gE3wvlh9MJSe6auHQ1fDoD8hpER3lRVwFiIP/8bL
1R6Wcj9bHeaJeurvcosC92Vk1HzU1uwMzIaTgapxKB0kgJu1TvAPoXIYbozFhbHFGsPRSQBbndz4
pOBCr+9Vcs+sHSiQwb1jdoGS6/w65QMhKpQNKby6hITKD1WI8i5MoBuQy4yfBhs3AvHBlRHDUo7z
2OrUt0RmAiKvQ9m77ZmXM2Ko0/FxTXoiT5g8qBuiOMhjbIs4OduFpcK3TozjsSQUpNj4akIwQTTY
gsYsJDeKftDoVYr6AMTTMbfsZNPgCRoSSF+m9OpS2YLkqgbH2u+a0XVvkVUaGYmreeHoV+kM5MgL
6cItBK0GtZUrj226gHUdPeIHKIBqpfbUL6O5b4lJ2pU06MEuAc/h3vYq1N1Ok2wiN9MIpGBf5A4V
15TZQX6a4aT9dsmM7g6TIuRNggL/6TXBRJv6AZxvOC5ErBxZSWXrqZsMhMIsp2DnTZbEq8PN0slh
YJ/DojfouKIvLSqTwOXX6NvpWBR9/6fP58FD50Tq8zXrG8gD97Ye+6y9xVHbqenoE8/X3xTCKW3U
PVynH3bX4kmoDIAihFpdxU9jnJl9Z4eTMUL+DtFR08Z8gXIqJnQIS7dMyDWBvnzGomwO8MUq8SaR
iBdPUD1ifZkhYxHPCrcf5CAQRv8amprFmO8cFtLMFlf4C6jYcBJvOgZt+bNfBWgSAtK1Fev8lIo4
p3bHvVQkvX/BSUEwEBuAK7llJW1oiRqnZ8tQFFN/dbNUBSF3WcFAsVsdyBp9XFunLuNlZRZUMjsn
2m4g+wbtLsc/+/JyYWEb72SpatoonkoZ53snJfYSassIf/ipqIQdXrEsVj8/hQj3EV90XlsNm4JQ
yyXZ02CUstuuSxP+8ayySLedba39a0uUW7Et0SlfMKLNz5kV52aDC5ZBz0wXr6IelPFdzUDyqdIU
ymwse3PjKhftpoed/ymxkoxuxhDVvidGMz8FSKmXQwu6Vn5adOs5oS1ogvJosvIE3t+alYAq+6lf
P1dpkOdGvNwlZF3hGEQb0vXDP2tWjePPWszufFpsknuelQJVDQrCwCkCWFOUMZtU1KbLsKniFqmL
CDIobTJlTnwZA5QnZwVbjmVhFSOd3HLheXJPXLelyLggqby5cArGEr1n4rGaxGMvEHaCHR3lQTJp
U94RZhWM0C1NXDM6G4ddJDx3JG5Z+aNcBGocmRzOSPRJ4AKrVhDoiFqRYiC1bq1udpa7sU689i8T
wZkRTmwLH19742T2oYaMhICvxOuOdx4e9KqGHcr8IvlqbBU6Ozmnc3J2oLCM5F3acxqvHzN31t8U
odxMLdWL8tEKC6wK2xbxyEzF25f2Jc/Cq62KDvhNV1j4nlhJuvKjdQcLvocjJzu7bcSqvd08Q3rZ
oSQuxl9JIyFj9q0p2Aw9cQN7F1a6XoXMsYmh22b0eeqCWMEXiJ2yXOPDK5dJXzB6TsWOw7Cs72FH
SWSGgO+S28xD1fGgbbrs73juQULt7F7OMXtlFJ8pNno2Nf6PR03hXFXBcfnhcr1h/xgZZd2EAhLz
x4JrD3V81bciY/nWsDAyhv1eu3Xwc4c7Kn2wOPw/gmv7Cudx9ZMXifOBzSJ7liw4NGydp+9eKltj
2k1ba28a7dsH1Q0UziuwwBRIUUDyxrZHLBYSiaViA57NraizIsciWYUVeBo0twjEw4TItWyVbF0Q
vEzJqbe1J0B6db5ZvhvShIPDJH32pHB6MS1/FjnFM5pMJ022k2zahRS5fik+e8kWeGsAwJrILXj6
kddqIHkHw0BqQBTBVRDfaz+e9A2CZ1eRi9uRtmuvVhbu8SQAV+VwmCb30OZ+ph5T0Pv04phG/b2P
7NN9XITXJsd4HahNYs9JnG0hvApr2SRS23qxa1OovUMw5cKRi8D8bmCnAt4kCETbH5Y2lVQKfQ4K
72BXmUflokFQWgEx4jMtGk6L1ckADKIUQrAfUuZAyQXWsAeO19XFsYIAIRvcGZyJpKpNgc17S6RQ
LjYLi/P2sxiGwX/xO1S05DBpn7giE5CGGTW5Sd0enzmNLWtkBmJhuw1yfCf8jywtvutxKeoIK15v
NnMSC/lZqFTn6Zk3J3DxTBeI9jEQ1BysPzxtFY32SgLNXSJ0DNHMZ7O+UXnnw9XTkhgHlmIz8CdY
RvgO6JtbPovm+v6YmYC4t2wtCvHr16juaT2K0umaDQm2vjtjP0Y1i4gZR7pAUg/NMZBHt01GF/nh
wmLhpvKZtx6NVNnVCSlcznYSRIjCwliDPm9g8h95yDz+lFRz01+0Dwz/SDZy1EhISgdBRUJv6bn4
jLGeBrIx6K2k4amXduf7YKpdZMvMqwfhPygXug451LGO9VngDPHbC9NsqH9LhBc0A8pTYwIus0sA
R8jkF+jdjVH7BvRa1+1wAzsVzMVaBEJFcPRxTy+EIRg07Spfp31R50H5yeA7nM5qzdfhYGpNWEWV
hJnZ064GJCUBwkz3rbCJ5LN6CcSIsQX2V2MvC3FLV+zoiXH/MCEOTlF36r5ygIYZpQb8wDDAdtXo
z6eS3gqNKF9Pta1QsUHoQ63AwCwvsyf0sx1zfm8qiDrqaBvAJA4UBnVNzb+1TDhQGjG/oFtLa+Lq
0FM7m95dSNdlYOMtx4DNn9iy0hIIKvI0PApSlr854BkyVrkvbxt3INUWscV7Vwpn3AkoigazeI+n
S2IhYabkxagI8CAwF23ndDqRGRX/9o1LvnLrxar/RTTieV+0NnaLZRddXOQjbiGJV66deURTRw7O
OLswF5q8r4I9cz2gyEXXW1FD1hrrPneyJpZ5HEb9tsXpZ7CfkKf8XSjTnFGM5GD2ipUuyqZqpyAq
vRnrR+JgcVMwSrGRd0V27nvdhGdQDFODx7lE3ZYQZe/sWE1RqgVJQoZJkGc8UoHV5Gg6m9lbOQ9N
SACLpdIPa2iy9VgBcux5qu06PvP6I54aJjX8pGwdX0QpZla++NDQz9sN9XAtkX8wm6JOYChOw7ZR
hWq8zYyJDtTE4vP0WzBQyVsKufBt0AHew+JSiOyobnwEKDQo6Q1xM8F0j4A8z0596A3iHMzl4u2I
ikhf+0kqhSaYHvAOoHn3liskl19+nTCVqz0gW1v0L26ybwvb+pMor/wd8JnX/Bp2/zpa64LRihDA
KjLov75ByGD8J5iXFUIbXwM5J190TxiVK+e0EuX2UyZ+2wB4AjmOyq9dMyIEE+Ow5svNmYNd/A4T
yjDwpGG4PhKkld43cKCWQ1xVXhex4b2m2TQiaHYB8c6kzuigPqI9TuXWbpuwYwaK9PFxcNg17QdN
TtX9OjDZf2ZbRSwH30/aRIyGYUeicSG83Wuy/Ii0GtI9Bq7sRXZj0t3kvgsCg6gd0Oi+ssRlSSYc
wKSLVk+TkFOzr/zFVoQshZI0vdGg9ZV+1j939Vwwjubg2eeInOuDyprkXkmW2cfJZb5F8k4ZYk+d
SIvcWX3nA5GSaSw2bsDI+T6tK+NDGx8lJod+UIxgktyKfDvDiiAYqwYnpirzKbBsBEyjCSSNQZ1g
8iEGuruA5iVxx/IDnKc2ciFyarHIkEQR+tah1jHBGAXagIJ5s0TXhLmQzTPZotZDo2bghPBtcneD
OC1BnYnj6XoyY27bdz4v7lecYGjbBrHlPaE0gls/1iZ57CqR/5VWLm5rBuOM3v6HdVmhh3y/WNfr
EYgHH3FitQxg2Iec4RlE3vrWA1eBTmzoBVtLDN8hMUhgzYorvHA4wxwIkJ31KzeLX1Tmx7apegPC
DKBtBE12mkgjuE6WcAEiCZwk8VzWWg1b4bfdckbjnrS3iNSwRsx5+kmJt/jkeLXJy4jnw7sxXkro
FQ6H4r22hvY7Jz/+bw5t0765hjm/WBrpZcResb7p+EjZNsVSzoDGJnLjpbH78C3h5Hzy5qItUXxx
3Aq0+Fq8VFB12xOBPNOeTR/fsooDsgjd1jNRgAi9p5JZgv0M/zn+ZlDlIuCAVlYehJe7zlF0KvtZ
hVj/KtZJhC6Oa34IAdzizrNKoY7UdQuLyZBPT0i1SLCs8rKEtLXCBNsKuQfpXonX3w4ABSX7cJ4U
JiWNB8FTFkzJCGFab8w4BXC4ENzfIa4akhO/oAu32UYDva2FV7DaaEN6uNkqYjjdkGzt84CXMduM
7oy/ilu2viw6MxM2BWNDJ3LseuuuUHZu11V3b6Mqxg/8jmB1QksVxS5IKBqjcbCvPWGWtH86xj+w
TzLGap+1NfV/9Sow4IeDIQ8JeUjuq3Pp1P70jQOPgezSWP53YhZeytGRHfsVFJkHBgFAa32gfHuW
iTEUMaJoeIjXGInmxq/j5MdGwFPArlt796gygr83DRAezlIU8s7eGVtV342d8up9T1PnRm7QefpZ
VjFrcL8nWd3V6UjkB8mu1xdYDy8mgcyyY4l6xQsioSAviYKdQDWYMPS6NfkVh1UjeonMIDFRJGnq
fPosg73bnnCw+aXGUQ3oxk0rUnyRLGGAtiZQP25s2Sc1hiXpLoWmHvaH2KvPiMqIDAVC0fzk1sos
OqOif1aNLD5wlyXfMWw8s6sXbm60HCF96TAFuN0zqe/jluIwStIJiHoz6OSTAgNLEignn8VcE3eM
ghJWeJuAqVqMzmYdt17gEo1FblVZRYXE+d9ItGj0rtKST0h/WDf6GbnMM2nd6qGyffcvEIEJ7rnU
7leZoiY5zp6hH3YbpD4IRPpgl6XAre5drCQFt3cmiostMO9dTKa9KxkVJgLGKoXjfFt6aj0BYZ/B
FlYzGEVRha27zWYbD0xril5unb4bwWWiLhyO3dTMwM4gbNgHO0QfyF9VkWU0gCfZpliNxQbHhxof
jabX2SiNffWm6b38WI+NPZyXLu3ghWv6/81K5+PtUmvMgz3n+HKilZAIhCd38q2LkVgzgqOI6XZ2
mE7d6Z2haCruq5Ytwj+sNni3d2PQAiDdTwiss+SuTNBIeIdsWst+2OUBPlNqDW9YrjwEZ32P+avQ
nMxhPJKTMHruq9VMKFizMdch9VmGk2EiJLgHEu67gx0BzeaYdB3pVl9dWvrnccBNgNsEDUFFHBSS
422xyLG7Q4G39PvRLA1KQrQwFlN62yJyS8ABTzUudmZ2Tyx3MUh4oHO7TbFQgIJsCBz97hcINQ6Y
ctvmsmAUtXBRxuCfI4hcdfpABljmMPJemdYgt1nQErMx5UNl/FFkIajEL6PCkqs5G87H7LhyTiPw
IkAwwZKMuuiEcGSggZTBdI0c8EPODhxwZbR6Yn5N11BLzL99pffoiexqZyNFfPISPGfboIIofuMq
q3zNyQpw7uLWp2plCIHOlJG+lq+M48bfkHeXIll5E+GAs8/tjBXIF6wBibCNeGCut0DQdNXBb70p
OLY2M2XWWRBtjmx1nOQvQV+oIKEXSn/ftCm67wC/b3okS2ehhfGkFvXZS8dh/Ms972R3MCL4vnL8
e1emTiOfnWuh/oQEIomfgU5dV4kLiHSCzxae6H2OgTzdmxXyF1ddopyj9BLUlpSv43uwpEt2SBIk
y5uun/GY0YWjYKd/FwxTUpt+xadWBFTjl6qKckWxG9VIk+wnj0aepUJFqHp+nyr8qlwEEKWKFdAz
1RAQSFgOSnkqkn67PFD8OBydCkjUHaxH77eH17HcTo6r+pfJFsS/MQzvUA4FVnCqCphJjyaj5v1o
MVD4RzdhIIR2qjY40dN12iyJZ43vaeqp5qYxKGkjRqqtYEzU6fDebeZe7JhQCq4Igiqbf47NLnCP
bs0DeZrWKbNPF6znM3L3qTxNqWFWxgwmRPOUoOmUjy7K088Re5h7p8kvHvZ2TJ0BUsHhnVkKfq79
RIb7FR6hZ9NFeP1SsrS1Rm3yw+a9a6LrjX7HTpzabPBZEKJHteI2fWkrtXxRXizTYxcS5Ry1k4O3
1Ad3hoPIaqWqNkjP6/YuoVPOz+Q2BPmlbdj6bEN4huyqsX7UDHRQlrv4N3EFguJ3XGCrTL4VWCaE
WG0XEhqAea2/bZC8DPoRHsNK+cHeH+2iZwS8lAVNVcUNE8bWQ+bbgdYvtBiGENLETipWT9Y6EEnR
yXjw31v8KjNMixELO/9GueH7oMKl/5uHdM5HfFGjd2Q6Z2fv3Ha29cCo3MRPMsm7/kg1Q8agmQMX
C7lrc5tUXi/rhxlRdrq7Lnvso/CwwO3I2NUvtNHssVkyCdJIYon7PK48alSqnZ7AWcAXlkZtJPcM
pQ2FtkOskbppE/w3O9/L+uoHPgGYizkNso8Ofs5JW63FWMS3HYdYj3h6La+aOj5nP8wn2NeQ0mVi
/J+Y5PU+0kykySEqLO7PIJyci4/hMCaWnWd1e728/Ou41X8PHUhDTLrBRrH5a6DUoA+CxVn3tj6u
kxiv8KoOf5UI0Xmyq1mKFsaAgkyqa7XexAHOJuZcMwjJblKigxdoSObpUXkkUTGgTKmWNNRbhnJk
nLIR8ZBpor8G4szz8j63XIu4I3XyKlLwL4zkjXVn4XfAtNTzMkWo8CjoUarJ6RrEm70hsh7+ES+A
BMlCd88auc08/hNgGUzRrQx6OTXgXzzYuJE9JMQxi2Nsf1svHnFFovlGj0wdot4Lv8ibbYfG/gMx
Pxu9zJ8NabNYDj8R0jjEBpGocvI9ggd2E9Pwt2G9LnZ6p1oumgf0Drwhg8yyaNT4DmG0/FpXp7/S
1UxsRWkwuo9Qg8yTceLhk+TK+p/Ty+I7XoL4xnHMCM+xRY2/mbnDcbyhJ/py3BS5lV463e4InQqt
XViV+Uc41tDwbETPnxmWtWcLQXyKphnNydbgXrxUKbFZm1A3iK7guemfvqBIYbnuFI+4at23ULjO
vyLL/s9sGscgWlWlkWSPfieAYNoFAYFIjlnZJbW95THjTJzRmxZbVsfVWSHHBIJE2HG3QbYIXtlA
Lq058DqsjIvsyDDCKcn2Io8508hGYVtUKR+/kCNzzto1X/BOdCmKtY3qBU0BDZ9VYu6TzT8t296P
yNTUv5RXTbZzTB1k1C01AM+8doLzgNJQYKqSrL9V0/JZOyJuMjqLICxvfLcc8BhBXRyJjEKtqgTC
FESKeTwdOAiqXzN18tsynLVXNnhl3Yyt3/0E7PVChHtVTf5ryAB+l1hAsHbjKrvL4Nrqmfsm8Y/k
8ZHksCCWhYtR8z1tRs5UGjgrC/RJD1f3lZmS8ll3PdGUDnc1ub4Nm9qdzZ7ln+xH68UgAz6uXevc
g1e+gnYgNPUsyooUlQnXemTC3KkOWZzgR1vSUp11uYavNUCMMRpBOiBpbBq8IpkDtQHpB07fkDXg
g4VSpjuZSjlP0zSkj11scw+iGlygJizJfGHPUcPoQD/ublI4ZWf8feu3mCjKo9Ql8XrjzzTirFVt
zLVymuc3IxaQmfSjLDtZVGsk2W4tI1ap1clD4TRFo/aGR3Zp3UueLM1dXhOStUEow7TM64P+sQQA
yWwmCeZ/dpEjGGH95R/cYiib/SBIKd9bFjn0EWJzYixVN69/cFJ1z0pPCcoRcbUJD5NdV3tqJnLN
ee+bKRIWpdSu9rLVRCZTkK5Q0IkNg73iIS9E+o0DKmAwZBov22JnzJ9Cetsg4pWrvkbXCn7CfJjy
LU8CSVktXdlTCPiHP8PGvLNjadCdw6s3IVqTymK8trbFqw4XxCmVZbzbpLVrZx9SNXWboM85PBPN
9IjwIM7UTQin7EPPc4AP2ef3p2KIeTS4zFAFcTaAaR/bzH4gEZFzCjaX/ZWws+ahalgO9ctQfnij
U37AcKk/h8FFTWmLRd6yYMhf4toHCz3UrVedpiqvDuUM+G87s8z+RHtDYxQT1eJuzIryibohp+QN
nAYIp4PEPD0CfGAj3uN0nU6ypoNWMSpvSE8Ley3NywipqW0pBYi3QVllM68/TtNE5c91HfyQ6K5N
NCWe/qhoOJ9d3yJ6GdeHwgPUsRfAIjTvLOxXf8o0ne6Nwq9Hae14FGxTJder+orRF3S58tUSyLs2
uEgFQsgkCc2WgU+f7wTKH9SbPcPfTT+GVxI72xUGOk1gvyneX7bofl1AITf0u5tEJ+MQMR+aWpbh
rP93qCVAP5NuXLx7xH+JzVoYws0L3SsIc1NKSETXx3ReCQQxua84Ki8qWJMzaph23oLCz5PPvE/d
fxn6Jn+DcKtnml4OOC+qtPmi5SjPIjPXHABjAyqm40gUGStL/Q4C2F7umdBqQCDItO7SeXaqk53P
QE3gd1RcgE4H5DNfl7Y51jq/qi3BUYCA6rRIdhYU5ukMtZLlodTIOplX2N5l6irrd0SBffCufzro
1sTglyPX9MdfKhvJOx49jBeTd9W5Fho8YZi33XMxV8F3qHvDLcoZiGUVLMhuEY4EsMT881aOEuIm
fRnUHgU/rWSxzjpja5PpSlC241QzKQiw5DYgEYyAIO0ExA6jhKWnWtFmRyPrNEBLhtKdriytmg1E
haFnD0obvLNphMh7c3qHWKJSJDc1BxGjYoJj/lkTl15kgXphveHDA8L9Ui8SbVNOzpxTgA3dCLpD
K4Ki274OIAahj7Ewv2UVbNP3ionOTtimfi8Jyc1B7TfxG/p8PJ5xYthfDawq+Xkwl9vkE16zM2d1
NVvXdG5OW33qsqrTMyWEvOcJ6BCDt3n6jR+5eYVTydS5jWVS3STgNpjHW4LRQMbqqN/rSTXPMXE5
FM9F4t1JzE2weGbffCbJwD3NakPqbWo7SbCbfPLsN8KpWuQ8DKq3hs2Wom3FGIk+v9f3ru9MGPU9
q/vmXSccw/fj5t+M2YdcWZQV6FPlmH+pEDu1O9JH7muRAoXCkDc8hmQPMW/Mm/qEbr2dGEIFxI9d
S06mHMHsvJcQ51mDsB0GaZaEATrlvkAbOGITJrGANSuXUJeirHXdmYeTX7G+zCC3fxJIRcTdrF3W
RelQJG890tGZ97UeLqqpZouFBe/oxilGnCqlqwcyDsL4l+ea4Q2s4ZpBei6eORCr52Stdb31hn75
Y2OzeGS5MHgRo/QO2DdErAsbxatMgcC69yBYzImYWimitQ/FlUgVg8+wk6lIQJPM64eNrPmumnF6
bsUISoPvTDBwC7ypRZNP0rSJujCF8sg3QIO/zDb0LsH+lFqlsLxmW4aWe2fzCJLWklXqTPQ3tiR+
Q6fZutplP0guFjXYQLqkiCyjHbJjKUqw/dhraHa6sHy9Q5DNV87pE7yVMmNamyLkYcrRte6xt64f
ra3s7t13FB1bNU95T2ht2TzSTGGLoqZV2xrAfn4d62CB7ahk8QiVkk5sxCBw1DhsiGzJpumVRMP6
mV57+p7TvMBC1BOUYzFdaKOaaWW1SckTF1GyVvYBWhcxX72TuC0FUl28IU/Xbz3svZw78epayCxm
LJRXaQqRIaePcKcs+MdZooItPpMcl3A5mK8ULtb72rJk3fgu89sdWXGZf+wUJrJDQql636uRbgsl
eI7Oy5TZmytxKgDjJJX+Ju2t+gkNYYouJwVzDWO/nj/TlhIrSusWZTa0RvvEgUUP3yM4KbcWqgBz
xDaQXBjvsMFyGXbAZcy4baKlqLw8wlfoh7jws4Sjn4U2mPSkMd9VyXZnjwuq39mEB7AR7BDWMNzU
2tqyrJ/SJybLCVVW21jbGdejuAwzTe42rEs0ZYtiGXsaiBd9wbvbH0EGClaBK9JG6FYsUtlTO/m4
y8c1Br7AI+FuYfG4n6M1QI7UxE8Op1RhZ99fHxePr5e3aMfKGuoGPSe8SjSCmlQuK/C7vYXFmZ6J
LPAFmiCR43PTUVWVSkKHUJJ4AwRJhL6yRe0FEMSwMQdlm47cNcxx6RZLcvcUkFaW7Dvbn//02Xxl
vmgHczDrVYlQAVUHwV3D2HwxWZWACxwsJxsLafFrDtIGToxNgN6mqxFabmVRQOMRIkMDomFqA6rL
GvtraMFMR/jxnfsV4hBqGM+QHjWhzyKFdZCc2Cq8gmX7tDDryZ7zrN/XlV++q2VJvU0LZwudBWVC
eRz6NiRCGtdefCCti+6DWSGwUk1H8y8fc/yOzoBy61RZQQ+vkAqGSaM0Mj4mTEcwt8+EX0McKu/W
ZZIW/rZkql/8gACULRaJOLzkHMp/xtSkbImaTtnbro4NHSthvt/MAqCNjHPfMkdib+c+Qodp9RZv
Zf6QFdo1ET19S2I3CVO8F9hGCNxW1DZb17PSj1VWKLyTzE0eyql2hx35TvIwBYJUpdkrxjvKvDk7
OHSS2UZy+wje/hGeTs/M4uc/zs6sx20lzbZ/pVDPTTSHiCDZuN0PmnNOKT1k+oWw0zbneeavv4vu
F0tKSDhdqDoouE4dDgrG8H17rw3iKfpukFc6Jw1pWfUJUruzT/WWLmI/4T/ZyhYVKBrlijMd3YMQ
gjcMKso6Zhl9x2Ka/cJIbuTLRPfwZxCgZ0xrTahAw72FkwOHT6hRRuF4AmuPPV1A5GW3YpWs2MDA
9nrtYgdUH6IM9V2oyanwwVgGoks/mKOpVdvtvFYKRI+E2GUbh43uL4LF9GhlsSGAZBo75SffbtKv
daaYu0F+au+0zsuSnR1tBwRYQ6BumizK3yrA1w5iRA8dUBvk1OCIj+fkRn7Hp8LJ526Y3rjlLdlR
OaBLsj/VojdDs10N0icg3KdwRS0wneURE6vwrokNfZskOQ5fR4GsYhdXD9r3iEJzRAatZ1u08RU4
Z6qC1S/CkjpjRcGzf45RdP6CSdxMC0takYGUrbM/aaXpfOtL0/uuoi7qp4XOtP676UYGi1sNzVvg
eV24cqiurXunsVA3y8B6tbRs2sdGhFjOsOqYFOHM8G+yySSEvleK8Q60paOKl3ZBshkQLD6aUeHA
S6Cp2heA3clubn+yr6I0yodXRMke9Uug0Jw6eWdSZWAKXhnB2DJR6Kbs3BcXb1m2aYJO2QvTGPuY
9k6l2x41ME+vuxYjK8CZvUBGUK3ywuqsN2j/GT9HTM+YunUd6taND42/pRmTjyUiIqrF9M25bwpZ
S0NL6e+GjME5LKOxwm1DKODAE406X0Np+G4sWNnQtt7MMA6LWPcSSEgTu9bwbJKIijdCMkuVz55p
m7RjYAUoUtYilbT+F1Phv3SWbZ0PODrLSIL3h4QFrPIlIvUZFH5f2O0dAXWu2BA9HcmtIrYwe8ej
apJyb5lF3UNaLHK1BtQACpFwOfirbO19owUtHySGwpVLLXNoHgKntets57gkK6k7/Pe0FOivOCEv
ZLAKuDrrOp6LmWuAgwOwlIB0uoVO2V6fDwYc3vHoDezBXG16TqDxp1sk3DTmAHUyEaaiYVFnFaLl
EJESqC0HI8vJlkC1RKIqxqmZ+NWDY4+IF5/A4hD9uwwCLOggFEymGNw8wdeIYMV2EVXoTNk9hJmB
J1ZJi6M3m7iVIJP0USKVJ4yzQvpBc6TkCEOj/VuVhclvJUT1Bd1tVS8j0AFsmlLiWJZN6MmvtKzJ
6Wlz0zCYqkk1X4U5hpiV7juJtew6Vf2eJcCQ/nsRzXCTSuKrR5pOmDmCH9Jqwkxw0hrG347COE3S
dTrQ40Gmz+4Gi0K8xlel71AHmpLqQlE9FJgox8U0Vu4PO+nHDTx3iu4EZzSKdmJDgcwWFgK3vm3C
twHJ/TefOLxwPWRWRkmJcxi5YnS65I77oLPuaEKfdhig2L6DAWbjVQwlX7Y/yVbwV815ECkmF4qC
0kbUMzU4CAfFjnTJscWr1nCNSIDPJdkhYZe5rxTMkaNgbU3VraJBjzqyjtEyuk2qHXQlKL0wM5S/
AzMjeDSdpGzvnKgyX9jXocHyXTa/i0knH3TdCzQsCynBJwldt6IbEk7whxQZfZIlZkbURKHpENJu
Cc0ub5t5iKwibDDaVu+HKYRYVCKTga8CkcKRxH4B0Zycz4rDKu1RVBImCXmdibELGSeJIWVMXHrP
tLQb2pTWh2VSzykKDN1MD6Sccb5FsA1dICMepA0qR+3qKmtuI6/21SrszL5bOtKjzgBOhb8beg6T
VJZ7P1AG1V9dBJ5sRDFN/JJGaf0EA9YxTNTIyC7MBiT8AJ12ETYgSldY1cRXV6eou8lUUu0RgFE6
4tniXYtmfg9IafghM6t4MNWIZSSkNeOtCaQR7hrFnMWqSGwVEsgKx+9KmBiJlxKlskEKg6qSJdkZ
FMyQlrn6QgoBg8DpvJH2ZxT9zJKMZnZWZ9oj6KYEwputV7dZnEFRtpVTbtOQmMYbV/XTnd5U8asd
1ATMuC24wBX8AsSEqJXRIxmNEvbCQwf8FQWHgW8P5NaPIIxHFH32xNEZLUm9kKMfhgtqvpxvfI8W
zILXwepeU+78rAKzfzOnJn/2JD8UpcOMGkOmQacnKMwCijv2+vcoldkvjm7hITbm4mmYWmMHSt1h
vAmS5bDTDRRkOMZhCmCDisDf9vvou56DZjXisMODoAFmwMc0hV/d0bDVKkAV6G4KWs7FgkUfmgbo
ZInpzqBLA8a8DwA/EKOFkxc7HPlsdv/OAW8kB7kcmjt+R47bkeGF88mKQtuiZSoCWQkRyJkZCfab
dMVsM55S6DKcrzLkbblonzhGDfkKf4BsdxQdq3LZKkM+g+UZvuNHrFiJo/jdTaHmcaibhtcEr/CB
tmbzCpy7ehkgkRcLairgcgxL8cSgHnkR/4GTDc07u/l1CYW02JW6HQDKqFzYgJu2oL9zG6LTJ4RK
4Qsw1//+13/+z/97H/7L/5U/58no59m/sjZ9zsOsqf/73/Lf/6JhMP/pzc///rdtSV0XUrjoI21q
ma6u+N/fvx/CzOdvNv4j8ALcknUi1sSJ/qiCMr9p6R6wXfKHzT++ElRAXdelwMegDOf4Sr1khZEk
L601JxTtknCLCS6L3pOc1tI4Wfwfribwr0mATZapm8dXYzzgIHRs5Gw6G8c1Rir47qPptrcW7YTf
ly8mzl6iIekeOLZyEdzZun18sRjmPS1yMr1QlFWYj8jsZKLSrNfLlzn/rST5qqYuEBUI2zH048sU
CKcgPLkCpBhWsQeoGyr42qOuV7tROJ73cvlyxnzbf40N4bq2TXaXJXFiSRPAzvH1RqqFLeF5ap+B
MMdMADyrjh9Nv6XAtxhkXfZb2q6ItVOj60rCG0wgnyu39ZIfGt0nc20PMojpn/mi62ixTPUE5Cfz
AX90omB2VlFUgknAvsNyvb1y9/PdHd+9I1zFN4h7wSYt4WRkj6SWohOb1B7SY0oWgQXdZyTiMaU2
FzxMuUq/gR2cky4j1gwWsASCSNG/FsKM6tvLN3P+JhlqLr8Yh1clkWcdv8l21GVGwT84ZL5dE0cl
fMWubTC+9VVgA5jCO6TTxrm7fNX5CY/fgCsdwb+kMoiuFCffQBaB1mz7rtsTk+79JIEp/cR8SuNj
NoBTAeqIW7+/fEnj/K1zTcc0hWFhhOIvx0+apXOWbKvr+5Hfxr1BvjsC/SR2m5545hFI1K/R3Kot
q3NKLdYdVFK8aRyNptXo9n4Frq0BzHVlNnDP34QySFy2XEuhnjh9E8WElnjo6mE/R+A2dgK2i8Fx
05uRkEtasBlAQtHIBVjezNoFI6vx8sqLsY5vgXlWJ8kV9S5aFeFKY77Fvyba2G7AxIyesc84T3Cm
LbpQbTkIT9qrRcrf89RkfUb1vgMjXwdjHZAhpPfpLf1LV49vrSDGKlhDP02hvzAdidXlG5QnY5Qb
ZKKApcAa57qGo5/cYJVXnh3jk977fWlM0a1qFaAnKhcBR98e15J2L6qxG26mwMF9y6w92cYyqpSr
9rrTu6CbK07IUAahcmDTyEhifGFD6dd3mMGBr1PX6n9X8JrJPS01evXLeuxTQIARFCBO5W0EKXUk
asobloaomheyRoOmxPZQcCQkcUlzmpXpa8aOYA/ZbwaDvckTucRFvIF9TLIccr1u3DsAjXrYUE3Q
rLGSB/06SlCb3OZeiMoC1WT/SXbQx9eEeNIRXwbpGDWPLTOv2BfxnxZuokW9eiYzF0ZlxoFxWsIZ
It7MRJu21aZY1w7cVfJqUBGaS+w+ZxyZ9GG367F6prdtOTxOGly1Z6RrGHOvDOfTr2z+rQyhu0K3
dVfym80rxV+DifwZPQOdaex7kJX3sJDpU8wxHOSxgppYZoLUjVUMcbynkNB6EDH7kmZRYG9kCGPh
0+WhM89ef80z3I3JqKFUZrms7dzY8d00eS/8FjvdoZm8p74egp2LiXzZJ7UY+Ojj347IIHh2Xn5l
tvnwwlKaBuZS11Xi5DVovSjAFRXVAcpWsNMjkuvtrKbCVpjpcwRR5pWKEH9YIRPeXX7mP4vtyUMz
udp8zYa054/6+KERezEWhjE4FEi03BXbYoJwhwJDHkpmBBuoMxPrU9gZCA3IJzv0yLi/Jm6UXplY
zt+BJUx+AdOQUuqs2Mf3ASEHOWyutYfWZqQLzzAXRpKO9yl80i10//B7pKtgCUhZ+3LlFTgnCww/
/Pxz2wZ1GEfiuT55/3qYDDWS0uTAqdAmZaizsPtsBjBoBlUjKIQgUpyEFRddKjFDgSuy6WUYZFst
mhGTTrBCdhghCdM6U+1wzvXe3mTSGX4PFSFB0a8xhTD9MHZeaW77KO2DbeObyGgG4GzkdhZtQIM9
wN26UAWpc2B0KsPcV8iq7uiPkkqY1HwL9DBC/YEEEJPDLX7xGYg1Id3ALUjkGWXTrsLGFOC2wSGS
w7f0K2AJuMrjtv7E9ih/xuw4ffOYh7y9zMtSbYfBoDbaYXRwN6XQo3pbY8qkddwojsoBmkT7fcJO
mtKPoDh3y9sDrgDxo+f/awWReqbpmN5nUd9q2xHsDvo5wCPIVideWHNbAQIj9QlKXruyO8shMLk2
FVUmQjbKl0CjNPtMHHyT3gEoI1aGaocT+4tcdh6BhngFwvC+HtIh3tjV4BxgMEAltQOv+orRaIgw
DEKjfZMqld8goAEFoPlTk+dtZ2rbhjTXUZICPIOWAbtl05h6v3NSJEJfejFWO9S3EWpNxTkW1yAb
rQVWpjFYq8iIsYWSyVdXJtbKWkQ/K/ooxHOBD3azrT+Wovzm9L6tnisTg82zHdXImq08kKQOjzDH
1zX7EmCqSHZgH5R9pj/QBrOjcjP1E6LPikgaZ4kDhw9roNrXvFXK6PN7GwHAnUGEufrVj6kDRyvt
v5j5ONBhllRBVj7BXoRfpEW/xlNqIrzBF7aLB9uEYoyIOKiXNMxGbaknk3Mb4FMet7J38m+A+1G6
9LiyvipdJlAuNQUCU8GAIHNn8s1q3Kre1KNXsKmRuwVfWoxYckt0wFXukMYQOTIAfTP2Pe0TVKFu
cjNaQ6LfUGLufpRJ6lOfguiNi1GAcvpc92qy7lv88/YmMBHXQtJqOjslKzky5+RI0d0ZdmqLl2Y0
wN3O6HEjXInUVeMTAyFJv9c4hb1HbzDz/kZDEAnrHBN0sbVp1uCbNPo4vcvisJGfpPD97n4qdVkv
uiEw3ycAH3xcPVWIu95McQQvQUuUGAYDDPxzBmOxTW3kzhSRJ23yNyoM6hskqkgdqH0ZDvua1NY/
D1rhBCCeVTHHqHgy30RObQ7pI+zUvtDWkkK1hSAzrvc4OKPk2SRdhNjvONW8p8tT1fnehnfCEcBl
lXAty5gPcH+tl+BRJjDIubbHRzxEG0IHgvGe0l8kVkKY48pQCG0WOT6ha/u+8ykS/Q39Eo70ECYw
b59c2UBdl49FdOja0n8uQvC+C1Qc1ASHEEYP+xz9yoJgzlvs45VJWoJliaYqAi3bPDm2EfHBPELN
Yh+HFIipyoCdXQbKoQlJvF1sILMh7GkitczaNCXBs/yyXuCSgwlMubgvnHL+Uhs/L29p3ljRDLbm
c4VqMoH4TZEyUDUihBDY/Wi5PwmcBjWNOnwIcyIaUD7T7QsrZvkrO9TzlU5KnoejDGIw6ugnz5U6
OjmRiAP3fJ/cKi3FoUX8SqHdot0fKrENkJh0jxYt0DxY1ZgEgn++6ksuLOAK8msicjrZ6qg6BUk7
hOGBaiN7LuAB8VPtkuUk0hJxAg6wnYSJvwM3a+8HV6vXGtL67eXRfFIHYNllnqFYAy3YZdF3Tpbd
IaqGxDVIO0tkChgBpiZt3VvavKP3mTqYsq+MqPMxrDi1WmyyqDso8/RkQGo1vmQS5w+2rgf7HPXC
r8aD+aLQlj7hyzGsf76/VbrNEYTvhpURI+LxV9MVDVnnVpYfamKbsp2Gd27AOgFVryrz3AbsHDjO
41j2XzAkRtsOKS9eUQ6caL2JwL38us/HndIdpRxDMOzmkXd8M1iGJrcwjOLQV3nyrYaFfA8zVgL+
m4o7tBjTgJmWKa4ftPbKzvp83kJAq9jYUqmw8IefbDITmy1HMpT5wWrr6LFrLX019LL9PtgOSMJE
clzGU3a4/LwfXNRQCA6oGxAZYLinwwsxW1arsDl4NL1XdZs766gI9PtRz4PPQD7iWxpV4sqTnr1k
diiczkHxMGc5tjj5uGN7JDKw0L1DnKh2QxZD+MmJnPwdihxBsjmbH+MOM5n3lDUuBe3LT/zBxU1h
2gxtwWuWp/U7WMA5jrIuekGnn0wrRFflDqaD3BoFiW22G+b1wqY4pK/0jJy9yxeff8Oj6dqcq3lM
K+xibOQGJ1MKXUVcyEORvAgZ9MjydX5Zdmf3+pDAngNrjFQttp4sFCe3WhgZL5cvb5wtFybFWMn5
gVFu8omfDG9KxMBwWIYOf0DISy1KMJvkTid/DS4BdlSsBCoN3a63UamyT1BSsSc4fL+fRy9LiRJJ
5ZWDxdkANJnmGULUIRTD0Dwd9TFGfS0hAS2Kw+Rgpba2g7tAcphZCrmL4s677yZSaC6/iLNZjl4v
ABWQEfAtGAwnV51cC0ycL8Sh9DTPuRsx5d57ZZqvzbx0Y4JMtPb98hXP5nHTdNT8epGeM5u787D8
a1eCkQzZPHbkA0q09FNdEktpo0XeAoW1rgyy81fKrodtgcH8bVOpFseX8pETdPhh/RdcStXXvDff
0A4reLAWgu7Wa+PZGxn90+M5O2fBamnq0mGpck/eaEWuDlGhWGHD2vLvOCc6S530I7aWnnyERGnf
lRlbzQV7hu5K6fP81XJl9OM2Wy8aHIZ1/LyTOeRDnLTBS05VhoQTH1av0VX+E8SVyryyXFn6B5fD
iTaXWAVfEeWA48vlDGbObaF9YH9QVnvMFX3JpDXhTl5DPxf1L+S+Xvdpshwd5ZJvpBQc2fbTuc7b
odOhHbgo+uumMbKNMgvtJ9AIItLqMEyfe9IdvY3VkmKNASkKU0pv5RDclk5cW+Qw6Da5e3UL4phA
oBmH3aACDGc3Qlrd9D2EnWdOAEb7jrLCTR5j6ZQ6JzsoScMTJjty5hrNKmD39TUp0hYn+S9FGqaf
SX4MiAkNQzA6Ez5b0lIglL8bTAjxKldR5WM/qq0OnkgWP9ZV63grNvM6QV1BVv1yajGCLGjronlA
9ai9RVJ07aMRD/WXoMq1Vydr6/cEDGG09od6elYy9cgL7FAv3utWKw9iSKf3nvrbS5BWxGzEHUVl
9IMDXfrQNGEW0ugKHnrLDL1FrwOev23SKD+0ntE2N1lWT3KV05NYFhAanFtE+gQJ0Y9HqCAAu6eI
rYfJ39F9Q+Do4Cj9AhIZDVbr18VvJIA4kzHPVPU2cfQ+eEHpUmi/0JeV+fPYxtGKfV8+bKQ7p7V7
FFjuoQzh96Wk2/zmP8Lcswvs312FBGktGtj+KND07rPW4x78mkP/JJGPdeGWcEwLU2fvtdFqDIz2
zeK0kK8jTLH1gtJdjcSSYqy1KJBDsbPlz9XKxH8A4tyM81yRSOjT1ySDynSfHU5ow8bR87G6F9RL
ws+yjkjD8DhhDniDfCvZDQNbqkVA6Ja9lCKXuyrPAJ5Sa8whsGAgEVsZpmn7UI7Ua8BBwf/8Yssy
9m5J08QHSRypF0LZ5YznFt9Sc1bwSpwzX1p79OIVurR22xFLZ71AQaoFbfukijbEjCOJZxs54sMw
XQ7FmulNAxKN3HlVlLfUO8pHJAANFPfPJX1zrM1ET0Z30lBZPtMlMAOkTpvmN1nghd/J5tbwXvqh
Rvmgm8XBq67oo3efZYocprb8liZZWhHdWWSb3g3gG0eh7zw01UT6bOmRMP1K4TsvVhTtRnuOFgJi
YTP+oTSO7hh+7ZCE/WTyb+p9i235EY0a2QlFkNIuaJncWlyjDf0wuO7GK+TPRn+GJKJo29uhUgfH
o9x/n8CKvu+rztV37KmYRahDxAghUEsF5YggByvvE0awYdi4s5btc94Nf1hItgj6Bbc6IkJTKc0j
bC9aZm2Grkc86cG17nZ4IDRcGF2MZNK2a+6oBoErH6Kgal4rwgbeJwiaPxODwY0GJYLNWXdu/Q0D
6hDeE1UW5TfDmOFamUaoNyKMBlgSNXjpG33wtI5zXha+ypaAmJ9e5TSCMkQLlMhsI/O9FM3g7eKi
dYnXS9kgr3pyI0IUXHQEZ9hdgk6O+EexD1ywpsvYqnoA7zUKmduuKf3pJWol1kHs1A2Hcam0eFui
28ez0RTyy8B4lKhaWC128agNNBZJWEMREnTxJirCsFjqhT+g2GcDDWJuQMu30jvHEze4GSPAQDYm
Q94gODPARKnpUTVMQmPVeJV4RK9nIwOOsMqEGw7CiuKkSIpX4Rphv2il1+dIo2yC894m/vkEReEe
3WRsIOTnxvLa9qHzKOEtU8PJqu2QKkyAwjfVFxyA+Js8UVUPLW+VkJZyDlq+swo8FRuzozCyEJoR
pZtBQnEBz00DIRYZqnGn4oR5cBXUAUCzZOOo5YCYuVhhz9GADOWju+YfYJZblTf5r3gM+1/o3rPP
lmHU7Q53eCNQiKBf2/mlPtULHf0TZXhb1t+LzjLlo26F5HWaRJWRGmcVVnA7Njq2QcqTQAxX5VDk
5pYQgRl+VQzV7xxbFknhSa790irhd3dt68pyXZKsGPzjbYqgdTi3N2jWcdQ62aYIqxfEzY3Wgc6u
Dw9BRsVKFw4uUznWBzJkoRL5edtfWcDPt35c1uY8zRkErP3pRmWqACXBrLQOsw0UWR3MViYJoGzJ
lD4qlb9c3vedb8b4wgXEJ8vh9H5WyMBnPWaWWVsHDSXnNzzIc0AnshECiCgctjKrd2WpJ//0GEs/
VknKXzYlLc7VJyesvIAcGaHKfIGyDzXXd0ugfXnaPZG4iVFSGwEMN3RKFtKtnfzKD3t+yHEMw7TY
imHmcFzr5JATpnpGsaJzDm1foJVTgtr8YLohkh2JCb+NRbgD6NJay8KYvK+AuHEAXH7rH9yCRQWA
Yhz1I1eZp8daatIDiRzZSzPEJE32MUTbnkwhFM1kadLuBL3pA0p5xXNKgkkSy+7x8h2cDzOovTqJ
xhzyHJ2N1PEukSOuDlbLrl/YuFozvqOfg6YMcYvDOjvUZpV9vnzBP03l47MlV1TOfJ5CBEOP7uSK
RdFAsevwFIIZgQzZZ85NUKLSWcUTHelkIYta/YZZFT5Rr9a0W99icYNcXdHHRdWImTuOYsJsQibm
tSxF+mv2mNPK6T2MTdIF0bONwqq/t0cw2VcGzfl34ji0zDkFgjTjv1jHd+8ruyZSOaheZopIwfav
dddDYjhgjPROQ0cfdCumCzjUl1/b+Ujh/Ge6NiVjGnu6dXJdt9I1XlxTvFi4P9gpYypOt01LMPBi
ItCDDUxDFA/SyrF/7eO27GfHoT9cuYvz0cJJ1JTzmZQjIvWY46cv6aUkfW7kLxMhdz9Krkv4coCV
DTm5tjSHSb+5/NhnF3R1dFI2U4RgATNOCxGlXmNAICXqxcAV91D2+rjqQyFv6SaVt1bkdFcO3Oct
VOp7rrQkJd0/Nc35d/jr/GvnCiNeLMnIzIlFoWv1J94Xxh0xhJrmEx6L3/gzRnX7k1AtWFrkw/kT
/mQhrxwXz4sg863w3BzEWQUAIp3ciizwmkad9yKytt9Y5B89ItUvliHzVk1DNQs3QIy0Ve/r3lti
QkgNjcr6hkzdOBTwGt0rP/4HNyQVhSG+W34LByHv8Q0Rbg+2j9XwE7RfScRQGby1iRuAdZZjFiwJ
SQtXJRomCu/mNN76PhbjVUxm8FdpFvqPpoM9dXl4nH0VrrSlYSjqYzoFo9OyIOpZt6yMAABFiQlu
AZvA+Y7wuP8mgknes7S8jhKKUt7q+k0cksJ85ZWcDk+DnYHJ/sT538tbJ7OnC69cJi2qW60Mi+A2
9sIqebYLgqx3+LGB4NuFDNSVKft0CuKifBUg3S2pKE+ebkgyPwvTKHGc5xjO/s+m4dS8rflTc2vq
7BjWagA2syGhsaxeLr/u05okqyWVdurupmlSSD+VeKAwRayGmXiPgMX9QagUwaX5ZIh1ZLq9u5ZT
pL1hPdaIGlfIW6/MBWcKE8OUTLhgfJl9TD7Sk28TrR6uMSn9fZ6Vw/fB1NSa+Nu0WFrQ7N8SXDBb
gkO0PQmxEfbMuIV33E0Lhw34tdrV2TzBvVADp/kA6hRd2ammTCs9UaNySPbgUsdbB1YWNnUz2sGn
mu7A9CACbl3XJ6CXjdzWc6b4S1dNnrW7/It8cB9MSJxB0ZTyWiixH3+TGBqstqdYvCdeNLupxjF9
FNVgcw5EnPRexY7x3RZD/YKqX/tFgdJf4z2/sqSfDwtFXUvnQxSS4txpA8qNoZ1GSSf3bUdbdaky
nK8rTgn650rHjLYKBEE0wGPJEVxgcmmv6YXPPwhqsragcInaRxf2yQ69TaYGXqw+7BvLSnECDelm
sueMRw9XcWL12g2v6NpGYH6xf29jDJjDhs22xNAly9NpoRSsoNUV5EPv62YCyKK8jNy9PpHaDZWd
6Mo8dzbPcBneLVtl+sXzJ3D8K4coFSrysIw9GWvYwhQl3EWQ1t7vEIbcxreEs7w8rk4n1vm5BDIS
tGIguFnujy9Yp0PdRxIxl5gmF9LGlD2oAGH8I1KP7oZxHH+hey7X1HDh2zlTEjjry3fw0SMzq7Mt
ttGSMa6O70DkgEUrMMj7yTR9UrO8qhsf/dY3Nl4WGsZNQqctudKSPxvIPLUEIkqFn2dmNB1fM0TT
ktbxqO+l3yLGlxgsdpRWWij8Tmdb91SRMOynngcVNveCn5ef+IN3Pq8lTOkcxSxHnFwdnHGW2l5h
7TvyW+SitILqayFsfRM3bdrsWL2ibRZQpRqC1AZNNWpXXvnZkLZm0Ry9LpcNB322k1FGs6HQR83E
Bk7/p1kJ8gbFDSYqbVG5HuELlx/3j1T76AuiZm3oTFwmj02L4+QgUAeZSQ3JdfdZ5KJ3KMtOKlLN
c9Hf09FryHytYyzUqRcAXSNLAkFmDoxE+4GAxbKoWAPE3rVQxNewpsJ40+JBxfHRiQDB1LKEXpPC
gMQuZ6+hfgApLnTMVXkkOVNjbgPmbxKQAhZtGuvFpNCy4nYJU3S4uIspiYdF0SmMYw6ZtYOcj4iN
K5qnsBui5tpeb/5tT98FJzCDkc6GRlgnU1jdhQR3TJ7aJ+NAyanL95ElBrEgSEOsSKnm8EfovX3X
koW7hqvWbwUJ7N8hoY+vrk/oCqpR/dpNzb/3yU3NCuWZzOdYc9/k+HMIhNnhr4ynvZFR7N5iA6vc
e7x7JHtjic40Yn2SgipjZ5TuumjMVNv6zGLhITKKTLsyXM4meRD7DoyouRtpuqacB+9fG3P0dvAY
CW/Ym2YWkJmXB94qHIexW9pGIdfOXB2LYs9aXR6lH13Wxb7DqYc9z5lKPil8uxVmbuyBuOryBr6A
QqWeB1Sty7LotPsaKdamLpvmSqPqg4+R9Qw1ByuaQ4Nsnh//et6hkmaAllDfI4CLf6vKIWug0oD9
RXy45ZWn/KMXOPmpAfBxQaohKEj/NJP+uhqLXeYSy6HvPdwibz6tduhGnMvgp5dJsKKhP0V3CPfJ
HQGDQzij39OwMLKoujFQF9/jsB+757DT1WuHZRH/ujZhjR38Sl9VqonGdV/QjXhpkWYHyyaoQnuV
O3a5CydJPG0eF5m7Ej3BS7ux6mbVuzE2ICICy8Uwdvkn/WCW5/gyN8YM2o+U2I7frEFCTFt1g7Uv
Itdfz0SkpbJKgrEqyyp2lJjJ2Zjo8P7WskBc26998LOih/3flzxvIefx9teLFmj14rr2zL3hIhCh
aurGXrmsnamrbkYk0tYLdI5+S+y8pT9Q7cgeXI7cpFpxXL3zg8kZAa41/Yz81GT6gC2xf4rjzDGv
jIgPll8Wmbk2RY+WptHJ5Gz4ciIVnQ1ANdr6F/zrJHXF9dAuU7i+GYTKKnz5pz+LgR/BoSCH3mLW
ih2/mRS+gZEmlbk3lT75Ty3k+s+BqSXjarA7o+FwpRtvqOwD/8aya/Hl8tXPF1+KcJRa+SsVUM7c
x1cfm85CW8ja184moRo0yTs++Q7aLfIprSSMnEqgS2wW9fFaI2ny8uXPXzeCZUFJjLoD+y3nZOnl
KQWT62Tt/SJs1h04S4yoqQlgJA4Neg2imdaXr3g+ENm4cnDBX8d4PDs4INpsATSiyPNCH3NDbAua
gIQx2EsRlubz5Yudz6JcDFk2JxReMuXek7c7Ataui0zumzEg6miwG+03vRRMAMrSh4dRj4NPadN0
N5cv+9EzsmjwbxsXAIW748vySiMtZayRnKLFPzTNoRyIssW+JVGBkOjLF/voGWfJDFIGA5zp6Rdj
0qqBBM3FChgvoLcHTdurztOfUL36xYxWYCWviau5fNnzEyBjdq7JuSauFgrZJ1t1MwgRV+YePhHA
vfgJBfY2jCtAcWRICHiWpfXPmiYs9XwtXGeT9Nccjsy3/8tt2PNR1LJ0Cz3k8bsGYgWdSLPFvrM0
A6GQFW8UZgjEOMDU7ohkwOYdjcX7GITOY13nHlWZ8NpqfV4ioKPE5MrMzmdKifbkO1KyJNzEUQY/
Qt2STTnSDd/SYvLdNfMtqq2uCtQzSUMqY1NI3hTOYggpTChBMuNwynF/+b188GGjpDLw6aBfE7RW
jl8LgIIsgYYuAM/H4a1ehcEGb4o5c5Xj+wbY9ZV5+3zII6TR2TUjWPuznh9fL4jY7say9Z6nkoV5
UVdp8VVPQMRkoE2rK3PI+aQ5C+N4MBxa7OOd+X//azFzvTjApFzEe2OAJ/3UVOCCt5wcuxUcuoDw
UvDl9ioLyvJNqSl5JasIFcg//u44INIlY/JGEEmh9PgmGmuUWi7HfJ+3dfqD+2nJrYOvsozz1Jm2
nuebdzFgsCv70bMflnma0T7LQTkrcnI6vqzBotT5PQ2zeADEvXGxUFJ4vJFGU9QbEDPZlcc8vx6D
hx0XrUiO5JQdj6+X43Ubp9D0yJkgHeqmyPPglSI84StIqAB1x2KYrjhEP7wkpmiOotiZzg5oGe44
dAuOu69lU7Q3uSvDbZnYLoQ1mQ09UX8g+q+81rMiM5/vbIxFVk19hf3oyTwSqISY3Tz1DwmkNuBH
k55Vr3MOyvRpqIG3rCq84PWtWbrJg00lYFyPro/LDBNNOtyUTUnOXQe0XbvyYZ2Ndfr8WCV1m+xM
Pq7TadYNRllw+HL3qd20n+OqT18RQkDk0+uwFk8dMeLfyz5okz3Zidka03145Tz2wc9BvRdopE61
DW/ZyWrWGWkJz3r0D12k9bemH5pvJBLkWLvIxoWAlvjiypg72ynzzDQmZ1U5JmRKI8djjpALksd5
HXvMTpN2l1tJepMUjsPXPMCtgFRfiFUQprAgOV1gWbk8d57NZUK6iM8YfJLDn61OHpgs0SYeUKEc
grIhAq+HnLWtkZUHW9nBN7t8sfNnVUybPCelfIrr5vz2/5rLOqsJoVKV8SHStOamYGn5NMnS+saJ
9tVFT7VBgkriMx1FWm6XL32+hM+/Kba9WWrLSnF60LZyJOVAtbk28oIvyNjF1hhzuGe9Vr0BMMrR
eYXhsvG0CppYFv4eUHRc+dg/+PBmfTstBcJR583E/Gv89QIIrtBI0u7svVX/f87OYzdupF3DV0SA
OWw7K1iypO6WPRvCsj3MqYr56s9Dn800W2jC/2ZgjGdQXaz0hTf08IdWpVHXb1EfKNazi/fbuILR
RPQSUW+GaQ+w3D+YSo7wkVZ1MTJweqg/iklie2Hb/+lnXOSmEPogqVtAzknXOIOXP0yBB4Vnc+y9
1LE6BF/jwOniFR4E487OUDveQRUb/H0ZBioKMbZEFxGOuUQITATBAYtizC0g9PkxjmUuYnRYhqAy
UlZF+RBYNsmnGQzwUmIgsbvG8fp/QRe2X2sYX+MrouUlnpO2WpXbtDKM14WFn376fGp03z1tul6J
mmYHLI6TUXPqlgNG10Rso8Bw1lhsBnc1twzl5CiAmqeZdDhUU3tIB33Yj45IHh2UlBcO21X4ylfm
hyBOYJsTun/2UxpeHcf2ex/JWMPKDhBFg3Nga8LZSrUL2lXmukhYBnhav93+CJ8MzJsG+gBU7pSK
zA4euppN4XMDvXiWQE5MwR7vWwSMr93Dd+kxzMNwKgxCZVw4dde3CwEZ/He6ytRcYfBcbqs/SkEQ
ZoPXura0DL6aVq0BWVfaykIwb6GyfB2YTmQv3TOpc5Ljwd24HM0tRZ23EGNemzQNfoe+I5M9ksdG
/dwhTWdtB0AXE1XaVurHrMYF7w2UBFLHhpYgdSfVSlk4Vp9dOlxz02s2lfbUq2OFKqpZtXb4GqGg
eSp5zJ+aQqVDoxmTkGEdVcjDJv1dliHUD8i37Ve4ENX726tvG9dH4E/3iI4DoAo6e5cfBjcERBDw
xXvplCYv79C+xWYVyqQOdR581LjNoqIFdYYWIEDD1rG+BZYEGFhiad4c+kLJ/ZOP1xtGUmY6/O47
A0au61XOs464xNdRC0N8V1q1rdb+0OdvA3xHa+3iCV4/gXVCyq8xs+DLGITpb6ch7oCtlxuPwgMD
vQsSI47eXBUV3bViSzzrIO0PDO4m0C84z759ryGZvrWaIBI7vC7QDvKr2NX2VlEr+yZ1IQFZPukS
dS3V9zY0iIvoZ6yF1UGAaUDKF3XEeC1b9j3kXyndHTsWdUvPHRLtofE6LBQJb/Ov1RC3w2MNZbtD
/V0Jq3tUZFTjh2GlqDJJoL3Dtke7AmJr6OLW40bV+IzeovFP6eXI56BJFp1uL94ffZzZ/TUF/9Px
5YkGbn65eBiYpxbK/f5LbebDr86O7DMKSSLchK5i48IKvhh5cqiVODMNNWq2mXSz5kPnOfujcoQA
dyJrgWVvW9VPJmhmNA/dovlpxDmCFCXlsj1+7rJcuOz+tGdnP5xKBNo/3HpkjPNWR5T3LTJsnvIS
jnnWboIGA951EfgD5h4UvcOHVm/T6jmoperuFbpkAhp7R0ojM8y7ViVYYrIr0Rkojit9o5pbNnlz
aFIZA0xHwfFj9FV2hJGq5Q+ti5M3B+MxcwsuVsV0rgbZtS1GPXu2ys4Gw5nYFgPLLMYdsMUMgf3e
JigEY75EyFXx0VZl2A7VtjaypebDdVw5cVBNeEaIgVgI61wuol07ZmEj0fmahNh7PONAM36PTdFG
TwI614GWiPy4vW+uR3ToNEGlwawF1OQcRBX2Bh49iZe9RoHUVUjtOvFD5rRiFcjhBfufZOGu/2xA
OtQIvwJbcCnOXE4R2wTN0X1ZvqJ37x54cSAoD00a/Sp9LNT2qvRLuVDRu37WHAhAECHxBp4KvbML
Pw2UzBu1pnyF4yLxIM6c7zI1RoxKsjxeG8jhVSsBVX9h2Os0hXiCFJF/QI+EpHc506zAxtmKnPy1
8/AtfMLRrcU0xuurX9D0Ab7rpjvipNvB31+NltLaeNGD2m/+/oNzrkiWJmqmhQja5c9oHfwQBBHD
KxAVqNpStbbcP+F32/TRXyD2WoheP1lgGNR0rAHJ0a2xZ3u47oNOAWUgXgtI8/us8P/xMNx7BPws
9+jnhK+3N/AnjydTo2HCtjEpaM77JTkN8W4YjOrVhyuHJ9KA0we+AphlrlJhDDvB+x5uiSk0/QFk
NXqzVltgZar1SGwuZKafzd2jyIQVBlI+14oXtOjgR7fiNfD9bh/oY/loJJoxgkkonlHbpzF2e/Z/
cqHL29NhW3Ppc4pBfcxnL+PY9CiH5692ZCLa5Ieq9UE9qvcOY4kROxqakxTiIAOGVmHWR4B4g+JZ
BcKWI/VtdDV+jZULh0PNFQO+kYZ3swf2FoEcMyGjrQyz3Mggx3tJbUbcvhquEQQV3caAh1Ik7S5E
qxWXWRc+xEaJMUf76vWOufBMfHKG2b8U1DwTrBX4i8td7JmxYvR2nb5WokmPKt5luzRTMgY0uvuy
HJM7Xpe72x/3kzzMgd8IkIWUF+2UedarUidHm8XzX6KMstMPEhAkGlYFMP1gJeqhNL/luFPgS9oN
ufrkiNq772xAWffDWMHBWaPuV94XFOOXSouf/DJEtEjEpqDRdtV5wz7TsecU/ui8mkCnX9loYoOy
rPFP1Ql9bysyftdDTK1Cr2EPBIFd3lew93UEE1H5ROlHG/761NMu0ieJQBDy1L5nsePg1ZGDJ5Dz
GkRakq/EgJJfhkhGj3U2TgplAvxrYUtcH7aprqyCXHbAbDvzVD2MsPOL28R5TVscR6ElgZHnIwyn
KEatGPVS0S8EWdMkLg8bI1JQ54hbBCze7GrrkDBw05oRE38cv2O6Za7TcYzslajydnt781FrmI8G
wwEo5fQyc6Gq86zIt5IKEFLo8X44Y/MjxDeiRd05TtP4g3oMDr67YAxRCq2KOtLR1enQcmZt8Zs7
ceek3jdAWIpUV5x1jE0B6ypwD7HrSA9WYadY5gq6y3SK49bdFOhRBz/wEUAny0L901rHaOCJQx/m
wT0a1yJ+VN2aeAsSUg/xJ+vMY1Abgfk0oa2TVTn5yfMhtLjBxpFur1bc93o5EPED19HSjWu6ynAP
p1X/ogeZtJo1OAcVzhruuTq55eDpJ4XEnyeKEgO4VpxuUeIw0auyMsPfoVKBdqKlCuRhFcwh3p3W
aJ+m0D45CDu2drCvwnpToX6QbzpuipR+eeChQ6OoQIbXHepC6qmpjFpdJYSc2LJ1Ynxxlcpztqnl
tR+hiRjUxrUKPBnrTn3TeksbcDjJzda/i+Oi9B/tEJM9wnnNeslcX2Larqfau5UnclhVheZ/jYu+
MzfZaEi0po1a/008ahnnnGNYPBSBhbZZm4zVB0qe4odoqKPtG1WTD5xnRVnFeoBRRpIUQ3QUBZ1X
o2vSb0iTVC+RGVQDsqiJ/4o4sAXZrkySddZSr9vgoi4fACIX8TqqeufVhvZ2xuOjPSZO4v9sE09L
V5Thc3xx9CD4VnqZ95sapeZvgapXwVte0O9cZwnJAF4TkDbX8Nzr9CnHOaZ7ijEL+nBqh3xq0GLq
wJXhhXDmUhi7q7DRh2A/UDgsN5En1Rp6Vi4/sCQR7kOohTE+nFipRDgoRR6Gczl6+V/c0a+9Fwfm
PCohamY/uPrQnah74t0hTQ/XUmi03lqgW4vUqghReh2ioXqxxxzHAJByQb2KY7ssSdOmCwBjTOms
VKXx/kEqofjRlHqXPDGpcIMQvttsx84P7314ZvrK7NSmextcLCo3+LoO/Vb4SfW79EGREoiq3YhV
pdOkp4Y2og7JEAPVtdlKzTmia+l/dPifKG8NFW6c2NUEZ0unbPxwH2aovFGaGVqBlmwxjOuyzPB6
wSHBwi6opO32Q9T0RdaSLmK2jZFzmo5XgHxeFNXYLDT03RHB6UONhMwrYRrh3YxlRaxWkApsvdW+
tTlMwe9aWZn6cwAzqHkz+PzfqOUU7YcZYi+JdbYn9eIuDNLuUW01UfyD613RvADqH6mwdQKBI1Q5
pfOzkUHc/SvDyLSfJMjRcZeZWT6sSjT97ws18voVuqilwRKB8bUS6T2XGDRYD9gcq/1Dk7aT5YRA
qHKNADNZ08aHafsESNDK7vkP020NObW312ASqVOmRHETsYYo5oC1nxadMysJEfhRy/ouHSv08Me6
HrBBAoWDwHGAmwD2UmblvII+C3C7URLpbvAAwgaiFlX3LPAQ1O4iVVH2dhtb3h7PDFxEa5SnYAA3
Q9Tucq9GyUiv0gHYfuDK4M4evWE8tmaJsRHz9YtTHMc92WQqQJRplW5/Nes60LZmVme/awXi9d8+
lQCJYPdQZrQnGslcNzUrtBhJUTV908qm8ndqrPe/Few2sHFH617eI+mkL6Qi1zWvCTJFxEBDh1wI
Psxl+IRwTyNNlvFVGlGxSi1YrDFmWF8qWXF5o19SPnUIJbqbQabyoyz8yX7NRAk8M6nL/e3DPUGT
YVMQJhMtXGnSxZjvZIGe968YTVqQxDU8kJS6NleqVTsvXq0EC435q3ebAVHV1CZUB/3fuYZFHqnO
mDbG8GqV6bjqqtA6ZEbSnYe68JeoGVeB6jQW7zLYFY0x5zVUg7JYiTLn8KoGuvXiA8jGNJrbBa1x
hLnvzdHUor2f+skSbuWTSZJ0kf94pHngoGcRMvFD4LYUFl7tNFd+JUVwrClNRRsd0SW5kHZchV7W
RBGEVO2SwuM+M+sDqCa6FFZquK95jqV9UY7ZR0hKXa38wbJe9VoMC4nVdZZHUYvNO81sksmaawmO
VBBTu9Kh2cN82QKYVp+ivsh/NaGtPWlC9veqLY29NlotHm7I3OPu1Jrfbsdk84weLAPIJGrUvNkT
gMC9PEURzWw8zpzsTR+MQl8ZJc1OrSmiDzwF4p1QY1L4EdmdHgJ5B6pVYByxUCueb6/pJ9Dptylg
g7+EJHr5E+zYVfA/DIq3xhJ6sPGM2gN1WaEz5Tlx/Rg2QqD1XWS/b898mtl/I1+GxQWT9iMo1CnK
n1Xow65EL1Lo5ZsLtc1/9vOc64qlku+jEQb7MmiLYJPlZIJfDOj377dHn2/tafSJ8MvSs6/Zb/NJ
W1hIAVp8ozwFtyrLC+clSfX2zpYt5O7bg833Nko3FN9Qepm6f44556I6Y4IMQZI4b3pXT84Hpheu
ADD27paGmv5hBph3Lwx51VfjSnKm+oXB4XW4OGYbC5J2V4TCq46Yf0OVWGXqYBkoB+ROTFhWZcEB
mGSnnQu1J1Ynnh+9DcgZ46MIdHqgwg3wqell4oxYbqkq5pZ97MY7n4/0aBm+zQNr4MyGlq3bfyH3
b3Gmn0xB1oWBQOMvVQn6dzTCte9p0/f22+0Per1l0QmH0Qq3li8LivFy9ZAlxzXMzetjg0bSvxNo
8VGQHxyTuh/WSi/tB8wq4/PtQf9cCJc7lrQJ3MIEA+OhnZ/VrAnccnTz4ohGqCjXmfDxrGycKKDV
2DjWXYji5gZRpyzYZYOwnHsXNadDKRVh7OGptOVKs5uh3JPO9gc8pdP+oA9K3b/e/p3m1cECUezy
DhLdwl6yZrd2ZIGMSSqpv+EHW8IvoIpT7w3sFBfe3OsjxDgen5UcnCLoPD/X6gJRTfr7b20l42GH
g/UvC+gZnrktJuULz8Nnk+KtneYDTpNW/uWKQzvEZQypoTclV9B6SII8vHNQmRgOtz/eZ5P67ziz
W6lxtTjF51p/IxeosNn0ACTgwSwHf/I6B1H298PBCFHRAJtu3nmbDrEDp+zd0XiLCj3nUS+jB8uK
0p8qHs9LVdvrT0hJHjbjdO9OQ85e2CjOayeMdDINP+m+d0qJt0lLvfX0t1Oi3+A61MVRHneY2OVK
VZWqi5hu8jHoK6yztKYeicrouk3ON/rH7cGuHhGqlDxaYDs0thqB6OVgNjLQmotu0dEokgb/xyz3
Pkj84PG4jTk8AheLjlYUl/9icW92Cwfg6haaBgcrRHuV/q8x7/oCGzDGhHrEkawJpR1Pl5mxyZE8
wpA5SP19XSb5nebb40IR8bNJI41IQRxUnAs+7nLSkYsXr3REfAxr4VM8RFdhi099cBzRBzwWyZTW
d41qY/5iVfZfP2ZAGSijgMUzwZMAvb0c3UEbBvGmKj1mMWVco0vyNd5Xyg9TVuVdE8qlmtzViZzG
I/hi04LyteZdSECefpiBLzxCSHCV+xB70XLXY/kAjCbJB2/h4bw6JWiVTRgshw0BH3VeoNVt4ehE
9ihniaDOqJxk5i9vLJe49lecDNryE+xuyltg/dEuu/yMOFuhCFxlw9GNKI/8g+Kl4WzGCmPYTSza
5oudUkk76I3t+VuDlho11s6uqmqfW95wnzqRhXGU3cnxgMh8bW9qqxzcLUp1sgvJegcx3ld2lYqj
62LxUqiq0FARUBo8k9oRbTKhK2T1eBuT0dd7PUkjSjRlbqO3KOIfYSSDJY7P1ULiizJxXYi5J7jE
/MsKIjmn9sPmONqKAy6jd75p6DXtK7sRC/nw9VDsE8qpcMZV6xr9gLlf0FmEP0f4KPUxDBNPx7pa
vqKIYzW721fQdaT1h9alTiAdYF6uNVtJgLcRQHxdHJsR1eW938v0gFixh7eYH9XiX+ybMCEF6TJa
+9Boyjeg/yN187Gn2KH5MivA745jmG9U6Sgvg5pVGCxVsgc+0AYmYj1mMP6MA8zB1tJu9H8torUD
eeJQ7pR6krqKlVBWzxWsxmwB2XJ11UwkUY+QlSyFMHkeuXLERYIDe3PUHNm2aw2KMSywsvna66J4
H3R8v020JPcovmsLt+tV0DytHlqgnEQq5HSuLw+I5mVV4CNidCxDanlrDUnlaoVAG04+IlIruc9C
TJoWBr260qfTSFsTBhEHlNbD5aBNRVDplHp91Cqt6ff4fuagUzCeNzaEa91TDiV7h5XZXz8ljEvZ
gvo/0YBHrnA5rhAW3leGaI86gt6YziNqd48K7J0LUed7S/kFMUFbX8q5r46JqTEkd+qExCWCm+3c
NkTIv7Z85Zg31DTx1ALLsfJaJc12fuek5fb2SbkqGdFNdWy6KmgWwhaBjXs5S1BH4NvyITwNgNYf
ooomuRZ28SOVvi+RKPa2GWnPOLzLJwp11qFhyk+V6OTCIl9l/uCrmTA/Y5LBnHpdl78Du5CM7Z7E
JxnIcWumkY5FTyixAPcR6cJpdgzl41BWpb/Cv7anYA9EBHaBLb2FT3K13/gl6D2AU6MCgUfs7Cmv
o66kXdDHJ4P3OoF+56f7LhrDvVaO4pvXDsaW8H3perzq9ZEWcl1Nbh5T6YN/XH4AiRhdG/VOekpQ
cn6uUK6MV6WaGXeiK1D18xVTidDqa6tyZdaYDwi3dL64AKjCdVNW1ZY1pO27sDuuDrw5qQtQkEGf
imLe/H2IfU/r1KAsTyUm4TVG8y5OBNJonJWUpitXYdU4NcqRqRNsynwQ1aHHYCHZYlGqHN2+in9V
puL+zJSaPrQRkoiv9TRs9rJLu4Xq358E8yIV5P+e3jF2EcBxlv/yA1Z4kMuxCoc3sJ9VjlkNsRqo
nggsGz1b2a3aKOBal36qgTzq3MlT3bPSf81Wyb6xNnJ4GAD5n3Gg0f+2bwpYgPM14bW4yngEZ4sL
VB1gYOP1SPU7OOEgFfOqS1xYJvPT7A7FFDQcby/d9cox4tTEBDmPo88clpKbHibzStO/pZGfefjX
h/4jhj34kWaYxIH06g28KP6XMSEvTDEh5e/Z3dUkbaa3Tt+/ReSnr47tDvAIyu5dG5Cl4dCb/94e
7+ol5Ks6UDQA3VAJhW52ueITMKVmHfs3c7TuA5nLYh3Z6XDSS0epKJqhlMcOll8rYZd/+wgzNEB5
YlE2mg1m/3JoFF8iF3zk8EY5XR4aV7E2ODxbP4tSlbukscw7tQ3cU5ab9en2pKcLeb7NSTQA6oMM
AFI3e4PtTPNdVzKylo3Ji9mVlaAPr2kbJdCNv43ZkKSmWgW4idxmyvMvZxmUlYdH7DC+JY0mv2m9
Wz/4jlI3G1y+zaXaxSc7lsGgLdhgXabk4nIwAvI2QbZteANcQ1W1dqXQwMI2TbmSahN+EUnlLbGD
Px0TnuTE43NAYs92UFe3iF21NRMMrJ+9cPE9dmlNKrsiEaaOYya6tZvb63f9vLBZQV679A6gaM4V
+FwB4cRzx+GNWxODXQOarycGfS2azDn5tOcPlRVbP28P+smmuRh09rpqkY3vaCz4tkS/b6VePOcy
Mc7pMHzcHujqg0787glhOBFrpz9eLqJVYcuABHJ/tLDeFCsv7HB49hOkIndRUabd2vapVB5uD/pH
we6/Z4KOyMTbn8Dl3HrcBpejkuWOWuo45Snuge1g20kFEGhuSvQQlTG2mBUl0jvUgvRDFWpS2blj
pal3uQ4ldx+EhqzuR+3dsUvxDuPb+Wqifb+j1z0+Vki8Vbh8pw5aq+jvOiGE7N4e1P1QGSgIjopF
7YtIEY3aBgRB+BaYfn+o/QArRDvEInwVlHEQrunpGF8N1Fu6A6hXcW6jFEIsj073LfZCw//VhX0w
/sCXp/xVoJn72Out4a1BIoVyX5W6myx8tKvIb2ojQQCnZUY4jwLlLK42y9bxh8ouT8JSknQXoluM
tXY99P5eI9vNVmVpKc0mNsb2o6/t7KykVufggG3p9UEgXvm3mFGye1VFf5/ei4nI1/wHqWUZSsf1
65OWA+PAbbcAmu3nGN/42Tgmm0yKbuEwXkVd05j0OeC/URwj1pnt1wAPqaorivbU5RqKohFyTrAZ
WzPFzRj9bnPraEn7y4tLZMsrzL2/BNBX+91YtiZYeG0sxBrrE0yEF57S+YGdfhedp0nviKuePsXl
ju7LrrYNvytPTt1mX4Kx8Q+k11hp86ANfxsrMBg1wT/KbgR6qLRfDiboroHHVeQJ8wHjw/cb96cZ
GF2wkUgcIhDtIJO9sPvmtyBD4l2MwiWoRuTk5kaI0qjpJThVc4IuPq6Fl1dnUl51J6F0/hRcTsVD
ardFt9BXm+7zi4uCbjzVB94XQkQOwCwOy2Rk2UVrKkcj9jK512vbeTYaV37XnBjxl4xLn+sqd4oH
5DeKpUX9Y0V3OTwbm144aSWyjleiH8KP6EQPrXNU00m/2OrdtP8+xgEGg5awnfokDWAxbtZZbLnC
PxFJKtZhwNxYXetmnfzIkOb09h0+LO5+QDP1zR1i9BoSXWpyO5otsO566Mx8Q4dVR961F+ATR9m4
4mBifax05A6e7Po9HA2cy7egsBs8iBOtazZ9SXtl5zSqd3KHSI33o58LilKBFm8Vsw2TfVKwEyZf
s6rZdgEWjXtUlJX6S9+HXves0YL5TRrnlr+7eBjMt4FOVfliycFk3FagL4xbN6VQ8cX26Sb8uv0I
zF8e7DSn1gZJylQkoA91uYkjtXEqdwy8I9o5OH87phIcAYllD6UelfaW7hCC8beHvNrEMFNgIrKd
SFup+86CwEofC+wkq+LU51Flr2oU2J7rIU+bbRbY+DxrvtGrr1qAIdnufxiZs0rvi1YteIfLySJK
PWqK3+YnXr2Ok1KqK7XWm2cn11QKIgM1/hRz1YX5/okt/7t/kQfDRsGiuUR7fGpaXA7rgMwxXF6/
U09AaO+E1Kx3MPeOd1/RjnF2JNaT0Tpm5rs+VtQHenNKsW48U4b3qPHaEV7m+GCtVNSXfmRKW/xt
cAXwfcJ/cMLJpqdfe/kDcShXAXIVyqlJbGHiA6mXP2gEiGLrDyYKhtbgv1WD5y5xlefX9Z9xKaQS
0mFfwxt2OW4oWup1fR6cFcsvTyDpjE0mWvclasNie3vpryol/z8WbUQeLdLyuUXJ0GluWWmKchJ9
KR9qWZc/EL3ItkqkI1yiVXiaZuhuWGs89NQYhULNvqstRy7p8c3v0ul36PTFUVDDYOOqPpaYg+LA
c/BP2MG6xmEETPgtlTCxCwDUYmXKwIzWedCM+mMW8VQubcYpPrnYjDD7+AAAFijSYIg9/b7/0Gf7
EQ/GFuLgueEiXPfZlJZY4bhr4uTZHkzEzbMGcy67tv4lGc73CBx1C8fw+hNMP2FS6GWzAa2b/YTG
qOCZeVlyNhOr3OA12D1lqas0K2HwVCet4ncr3U7kxvSQ6F/YB9Oems/fgQsBOZ6eBc/35fyjDPu9
GpzyuQpSFUZNpz4WaePvwj4VX8Gze3cxbN1dz725bq062jZahcM04hhrdlW+vv1zrk8An4G0nxic
bBGixuWvSbBLdmv0/M8BgsgPilY4exNk7S70M3G6PdRnX529T/IEvYg7cHbT47GZRL4Wped+xM8B
p5Dsu3TMDkFokezhfI7fqexC8arTZClHnd/4FL+pBqMIqRpTk/GqwlF1eHf0XnJ2RzvdZcKL39Sw
mWTwM+t+lF717iuat7DLpvnMFpo2GyJ1Dh1p+FSzoKXvs7RRpJWeHfCjZDeFiLAAGIca+WGThnir
TwlGW6cRtA9PpkfN7LUlUf5P1ncqBKBUCC1jYvJdrq+iGVM0UGTnOtS85zSrkmdnwLGyHpUl4OAn
H3lqceDANb3pxhxJkul4OUSVlp9F0pb7xlD9YJ00voIyYQKxyA5HIje3RxTr9r767DvzmqLJhhwW
zZXZvkrogZHYWtm58P32n8zvPRBoyFrAPyjvQrfSH0oKWd9BnGhf0hJwze3hP5u2TfGf1qqKRtq8
msXXD5SqttMzsLusf+hh9JC+8q/uxp46wiYkrd1UNK7shZv0s3nDeCAohTzDZTJ7vJIWR6/GCPOz
FlrGo6kJz946oiv3RWXLLxPw4zuKzwVIsBA+rarlx9sTtz/Z36Q7f3AkDsHb9Pf/ucjJMmMo11l+
xs5VUdddkffBBtvt3z62qSmszaH6H24rco6pmQxf0LrqKHfxVD1HbuXs6cFHkJdKiVF1On6tQHsO
29vT++TkMBblkOmS5r6abSvpdU6PYntxVnpRnEaCD7HyvboAcxYUd7fHukrqJ7UarmCuCQoiZLSz
ACiEyxs6kRG/l4qO51HRiTjeR10dbmsLp6hVEaXdV3TClae+JWrZE8xb945w7XjNzozThXzrOliZ
fg8IYFp3Kn2EOfBJx961FXUYvQ9+YGSI6HStv484heXKM+HmglWTUb/1kjLibeprrD4EkPcGXX3F
W1K4vdroOr2MKWiCYvant3O50QY18t1WNwJi1rj+OWSF8wjk0ff3TdwP/R7qMS3MXJTCWje2Hsd3
OfLmC7vh099AZRqYK6EDKMvL32AM0Jiw5o7ehbTGTUcse1Cwd/yRJO2PTh2dU2RkmJXnfjiugyoJ
//aS4ROgzsZCTJLyMEYvhy+6siusNA7eczVwtlz3Vbyipys2bV1737VGqR51GgQLN+tVmQUkGn2t
KViB4gRLd/aEFcDPRxkL5RyIENswaGPqGv32ZJ9i/3HKzN7Z5m6Fgn2o1o+mKOJDPSQgxwO1e+7Y
mAt17c8WARzJ1DbgF12hdXqSIwE2Lng3+lZrV2FuaJt+KEZ1Z+Sw/41scB4DPxGHYnCLDffRkhbg
VQjD95j6JFPLCgmcebdTs3Afie0xfE/sKDjmdeKdFS83H1PHTE+2AqhuE0VV+rMfwa/fviKubluG
hphAqWuCTPLtLnfAqA/wNCx2gNbL4lDnpmQlKgpbFbLqVlu6+9vjXT1rYMh51Tj+cAGmlOFyPGOM
tFazleidaK6DUZPWpIW6iuqKpW5GlBq+hgG74fagn0wS6wrUD6dMFfWP6U7+z5OSuKBO+06P373G
sZ9VzPQ2otLst0GV8EmUJSmjz+b4Rw2eoAXYtDP9/X+GG8hSbEmJ8j1WAvfRUJVxrVMBwRUsbL21
HajZDuszb+FyvXpY+LJgBqdTPGGW5rV2pewgrfZu8p5jdryDnQvctxnVvYaWx1KJ8LMZgoUg6HVp
XtChvpyh2Uiu1KxUzq0D/6mncP6GAr+1bsfYOcjWSkiwsSm4vYqfnBIqny408wlKeFUuG0NbMdDd
Uc5Ko6D1Hnhx8m6gnbIJ8O7eUMk02nWeF/qDE9vOwj39yUtKnIvAnY1uLYXyuWRCXnaqHlu2fw4K
8HQrHdaFWNXIpYbrUmr+PzbpBgAUK81WHrFxvS7B+FIS7ge6rXXa7W9/i6vFnqqV7GgC4j9p1mwB
QmLSoayN8GxjDntnDygrrSIJDGWT1oAgFkLCq/Mzjca+ItmZ9vXcCcXXq75GJSY8N0ES/R4dH30U
p2q7bD009gd2O/WSfebSiLOHSaA5n0jsXc6uEnlbv83UfeUn902eN9UqLAfv7fb3/Gy8SXdLB2ri
TtaklxtazeIyENIMz1FV/giUZti1tZMcURNRGQ6ru78fbuozWqh90GqYi2nToIZamgTxWa1l9GoK
L7vPnEDsFAxVXGj20o3vbo94vWFIVdFL4IGbGj1z6xD8OjtKgmV8tiH0ryqv1fRVjIDNChMFdWn1
rq6HSWoJfQI0tWAx88Jffk0XjK9G/Tc+uzF3nRIrtX+PslldbnqB3PvGdXzjTgtxitndnuX1MjIw
QS/R9XRVXAHeBz2xpG1F57CvAcMNpZcqG8WMEm3bxo48dZo2lgtf9upamiYLBA+SHQcEGMPlZFVg
JKOLW+65ruvi5EcNbF5r8LwnR+ndoz+mwy/fEBhpmmmIqNbtCV9H1FTc6B6j4Q9pBfD4tBT/eWsg
gcPwTrCDILjx/8mEm7xkWWgEeyXzrQ98EfHuotSvfzWcUGQrOch+q+eyWvgdn2wvMjUL5D8vOzjE
2fnxAY1mjXTiM02ysd2K2EqCrZp0Aw1DxVnIEK/itWnOxKtTBAmvYY5DEDym0iuV5Mx7gEGBl/fy
w+BLJCt70Ku1aUS6iWBDXf6T54FPzyIpk/Pt7/7JRiMvJ2IHnIdExbz+gRXo6CYj9S1knBv9pRzL
cJ8E9KnWQ9sFO3VMU+1vo9SptsobBByAg8WfLldao8PSK4aVnMeqEXIDzZ1iuu2WxRuCicXBFdL7
GQyIY+5h48OVjqQfLoCqPps1Dz74FqaO/Mjs1Un7xEP0XEnPlU/eCr3ZSb8UuVocay/BOdBOumJ3
+ztPCepFsYtJg9dFBhMsIvfl7B1IsJpIgNCn58yMY7mN81YfDhWKYf/DemI7QouA5BRBrdk4gEus
Qrp9dhambI7YAaMmi4PnI/Tj5DDqxrDwok6LNZsXnWaSoIkwg+LD7NLAHLqFyudmZ4xD835l1W52
N4Hn16jXOE+d2SjvbOMl3Nnno06EWHgfKCNNB+s/l0WjGq3bwww9S4QFi5U0Y/mUJD5upamw4jWx
efxMp3epPXWd7wFk5KiS4ao8CvRaL8ettN4KEIDMzpAE+uBH4ps4kbWBjrVjpxjBG9GyMDcqkUvz
oTZmh9ZlInKx9rW2uZN9hfi6gsjlUt73yaVlEk2SiZJ8kWPOfpZd6FqQeXwOzYBsvy173VnRhXLb
B9S4RL++vZU/Ge0PeXPSsEXSd35lFCbIkqZk5xYh0tgvQVo5zqqpOif5Zfm6GS08S58NR32DQh68
Ub76bIfRghSFKgAw2nWNL65ikEaufdWS/yrY/X2/PbdPjinQJc4osCko3vMmVCcTq7eatqBWamce
0AwtMe+0qDeshXPz6azQfqFgAQWE2OlyJ+G1W8TcfsV5KJPyu+YpzioyJKiEQmsXXplP3nXg9EhZ
QTbBxl2dXQn4YjYIHIj8bLtj02K2UbUP4/9xdl67cSvBun4iAszhlhNlWbbkII59Q9h72cw58+n3
197AOR4OMYQMLAgLvunpZnd1ddUfkDA/p3NKfYIj9GVQc3RpZ63b8B5ZibPcpcIDyfjDrBGr8Nc5
zdUM8yFtyl/lKjNlVzdrDkDiW6dmDqLPHWYgG3tzJTAQ0B3YA2T4wGbFD/prwHECjKulFCUtCOyf
nMBM9w0vzXMwp8lT6JdVcKD/B3T2/rZZmyfMfGIRJQxC4aL4oLRVG01aVRIFp2qHYEV0KLWk2GtT
g3aING+9mm7G43ui6cTFhd0sdO7FeDjDN5SVUuVVpxX/WKhFA5hIB+ngpqOM1RCKHFv92ZsNy5BE
F3IFQbgDB3e9spJuR3YAh/01mIP4GKZT8zEJ24zmxdgAXr+/nrfZIA1YmmCgUIHwY5K62Dip1hbA
6hX1NVam5rOVV8OzjTiVdcwyIF+7ISmN6twrSnxUUhi5illZD6Az3sqVIDMjQ+OUgt8SHZtF7NFo
82Zcf9prz+v07Mz66BkSlmmE1vzBboyTPNlxvTV5cfav7lQxKumYQfsZ/ttSRzHHGZUWlK6+jnaX
enHYx6fRbqznbmoQMw3GsfoJhWt0R7mdvbys4/0IPfbJln0Dqk9lti66JuOv+5/kdstx95Gs0T8S
Na8lBKFI4InInaG9Snka/eybKPX3ZjQ46oGELsjONUa53f7+mLd7jjFpYyB7CJqP7PR6zyGAryBJ
ZGqvGGFaP2L0Pz9UQzLucebasv67CfysOVVL2u4gPYFvLTac2sezuEH11x4JpHbXBkGe7utB2jLg
uwlQjCPsZwmJZGiAkK+nFNidjDdEYLzKaVq+B0ahfw/6vHabQGn+M4wwSd1O07augLWPZwrhGTrZ
2PAtrzVTmsYi4Re9tp2cYChpoCBFXl33iFY31mXsHPyh3/7taOBDwwMyj/j6IkWr24pWTVCjHhWV
+nspsPTqlA5jvauKHoWe+4Pdfj26QkyMNIHgRNy4XtWiBZ2QoXzwCj9OldCyA+d3aOtGNv/n/kA3
dykvQ8AwQuoZTTOumuuBgO0DUJoN4zXS5MAHdSZqDjgvyZ9CYtkxt0PV3A8arJrRsq30cH/0283D
6MRFoRvHHbfUVKMyWuZhZxqvZaSMp0Yq03M9VNW5yFHQCxoAQq5jTtXx/qi3m+dq1KUrZ5pUUZqq
EqPKU/85nJ38oeh0HR6MavyOq2k+3R9vbY3Zo1QDgMwScxZrXLdKPChmYdJYnNNDaqvhgXJp5FZm
0DwpA5pVsY/OduNEW/zKtZkyVwoguCcJTu711417BMzGbjZfA9lID1aqyxHGzbjFHgqnaz6FUzBs
Yc/Wh+SECDlZMDeLa7UfkRHD5Nt8rdJEP6Ou6x+QH4X2AITTBI+cmNXP+8u7tolopAKQJosH0744
K9IEJDRB5+W1LU3b6+tRzY7gEjp1FwdqaxyUrCgAXDTYIm7xrtaHZlheTgpKi4v1HZlRZUy68Qr7
IUSazq+fwwQHt0NdK82DFPLNAzgR9vn+jEWoubpPhRGdKDYYFN05uOIb/JUUJtNk53EbZl5fBfLZ
kEdzBFZY/LJpG7ZummYGT9bB2psKwvSZY751P/9hfVDoIfxiL7vEIXR9K5vjKJVeFwWqO+lN6ymR
0h34N2T8+kz7qtST9mhldbgx8s16MzI9Kipm5IoCgnE9ca0YDWi+Q+XFAcYKWoPBcjX0xUkbouhB
n8vgXYRR2salvbLaQkxT1M64UEGuXg9alaUNybGpvRCxNq8uguq94ce4PvY0vp00Ug6mFpaHepyq
T/rQSsf7H/s2dQQhIDqgVGtB0AEmvR6/zAPDyROt9sy5Uzu3tSTnlwkKev4oawiynSySJURETUNq
SF2iPD9LSpuYD8nkv9UHFRAGAHwqXXQdNOWmGF+Oic4HSBoPhlrTucGsufo8RT9iZTA2bsDbT02O
ip2LaP8KiaPFrOe0GKq28RtPTVtjj+FO4SamU++jUKof2q78QO5TPt1f6j+R+Ppg0e79A0sWZQD6
ANdLjSuaQwtFr700DktnF5BKI4tvdcoh15zmfapX+ow5au0k7pxAvAbm04iCXhjBfNVHCa56YqJr
uCPUQuKZpRStdjuWrGctNCQfSfd+eJe3TS0DlOoMxS0x60x2sh5Pltujv9/ubBBb1i4skvlz2tTx
y/0Z3kRnPiBCPLTqYPHRJFxMECAq8FcraD09xSnX6brxOI50zea5bg6yXb69Ci4GFPwIwRSh/C8+
81+hCoCWU+MW2HrIiupe2dBm5QqQjoElS++ojLbVru+q+KDEyM3vQlvDHiqVg0/3p72ymZgxmCnR
9uDxtbiB+77xi1EuOw9wWPiRX/oNifPg1EOJP8hdrZ79Vt1Cx93c+kJwGvgKURqhc6h51zMfg5hk
edQ7L60cP9oVBHTQMkatud0k6+8GK7NPmpr4gUvp6XJ/vn9oJ4uNTNGHFxf/YauxTHGQem2opvap
Rx0+/Dokcna2x7qzdlUeUNUsq2Y6FsGYJm6bhcP7UXHq72GrhL+luuz7h65ROtiK+N78h8ru+DH2
/fTYGUVxNhVctrXyOSyOsqQ65xg25SnqANi796dwG3UpWyHdB3pTBPolyQiv6b7O0ij1jGSKv7VQ
7963aRmiGIrI9QH3pXSvdLRQYGKHbjVr6sP98VdOCnwjukcUJoDvmyJD/2vjOq3fFIFcZF5pa+Fz
Ncjhh1BSqodMbR0XqrW1UVn6k4stPhkQPd7lVAZNmFViQf4asEsTlFNsJfeAC9TvG9VKzkWf925k
Yj/rSrVefHScIPxSqRaeB34/ydIuRzTjJYEs/CFVrebzNNdj5w5oXuzL2ape6UnMexgPzj41zHYP
AlR6oTucdG7RpF2yG1FIONeamn1Gfj/dWdNsInamcctFWaW/TxLkjDc+658Is5wmjU5WFJQd8o+L
ozhKDjYKpZp5jtUUpqv7kzXsS7Mucrc1muE7qDDnwekSpFrpSGrBoW4RCnoYzSjXjlMc4jSS9WX0
s5lL6YKkrF4foQPqhjuWVD4EJAjjEkT/tHcAkyrQcmpoPpUqIowblbk/MpXLmQBqpprCu1e50Z+q
nLari3RISH6iGhcMNdYQn0VGaadSOz5PllNMe6Gh+IGmTRy6HV2Zh0wL/C+BUUwvzaAPPzSZNuHe
9HEz3cfZbB5VWUp3VZj9vr+bVwIgYYDXK69Kbu9ldbaH6QDYpC49M1Wky1Rk/QcQMCir+CSrod8k
59Lws3/IXMTikLxQeSaJWWzpUU1o6mLS5VGiSB/GSpPOvRZ1j+I59F7W8vk1AV8Mj1Y23o1Bmu2i
qYi/vXnmIuQjEUIMgXO02G/tmMkI+HS1hyhl54IwoNU92Ok3Kv7jBw17nD3iEv4bWecCrEqtz0Ky
A2M6XtbXZ1nRU56BFXKMPaLdh2HyR75xMT2Eofo1nLr5wUB3wc0zPLrvz/Y2ajEg8R6BK4DZUFWv
B3YKQ4YBXgweizs8tI0WPPijLB3GUv6RlXazESRv7zhyYvG+RMyOiS6DtBrETRviGOM5SA6fLTPG
3nqyx31hhdo+0NL4pcH8/GVwOntjorewHwH/ZnCANphHIXB1PVM5JmKNUTt5JRbw77o5y/aWpDu7
uEqVr7IvJ8cSA2uuC1TbEfmxp30TDup5lN6sBMMdCz4PHpPoVFHWW+RU4ThXWTG0o+ePk/qrBV13
NrQ69pqqMjZmrYqNcx1z4ADzDKBSDmIEhNf1rJM+kswUpp7n9KNT7LRongnmPf3tXTJbduimZUos
xF8kwtfIKOefHUVluAhQf5qHsHDCrzVMpWzX+XH1USupUe4jJCakd0k2ZN8Ng+44uudKrmP/OrUB
Wmi+8fX+HhUnbjkHiobUQjgkIje8noNtT5XOu3z0WFMoslOpSHQ8QU2dKP7X3+8PJkLM9WBQr4jR
0J6gwYEqvh7MCHqErrVO8TII4ztVk/q90lrBhKuZjCJ6HSqnvAKJ0CbqHOxgoozP93/A7YkExkz5
5c9sNXW5O1LhTQxoSPWGQJjbqmbxPssm2R1K2fwd4eD15lSX8Wz4RlR/V5qZql9Xc0i5wpNa2z+Y
VoLCOYMe6Cs7Rykog70dgqL9h0mSb9JeIHuhGHO9yvDnQYPpreqV3IQn1MTTh6zL2g/G3JaHnE+7
cQ5utxDUDwoAoFRpXnOlXY8HBFpKZ7IDL5jS5NLMTYvnWNApL9PY86q6P7m1LUTlToBU4SMDUr0e
jPQLrf6k0Twrr5XwXHZOiwEh75raJQb75aFo+8EN9CGuDiDGrecskqwtWs/NBf5HRpo3LTAmGqxL
uAVNlZJCpWZ6tVohaKUDjj1NSIHsjKCQJxche17ExuaL+CbAMyz8Z0g2PGFgNYnd/VdSmkmGPRhG
pXv57HeuqfRYBETw4PdxLBmeRb390WrwXrSh1p/vL/vNwUH0AMosjD2NBwCPgeuhOdGShIyX4QHy
i7/DX47fOZNvveilmh+GCEbZP4wnKKl0qETlUr0ez55GexJvR0+P9ZwQao1l7EIuiD7YfRGeahQz
NmZ4+00BHAh8PzxdCz2uRWpCBa9UfM6qhyH68FWI5X/UgGAfJaWu9mmY91/rLDe38taVUXlSAYqj
1cpLY6nenGTzkKIkIHlTZH11wsDfFYrS7TPfRCmuarVfmdw2W05MNweWEEzbhFY0YH5epuJH/bWP
QESlMNNVybPTPvtRtiZ3klaVX/vesr7e/463W1YMBfqWnA/Ew1KRwU5kvcZeSfJ8M5IfyyEsT9oY
6pdagwQ46DoFh7afXfJFfws7tLJlKXEIa2BRKAS1ej3Loi87ZYzC4KLR7pw+ZWos/egcKat+qcOc
q3s4z359uj/dlTHBGwOEAGOOR90ys5+qmIaCWocXPS6L33Y+de/G0apeJmWSMVfDaPytsR6MKp0p
ogK9N7rIi0+pjw62nKUaXjDLyEJUcKkvjGX7jaZ5jjcFvnj3J7iydegY08EAjAW4bdmnT9tay+ZA
c7ypxBSPxIVX5U7qIPLihkDc2Yj2a8NB9fijq05Bf6nH1ZvQ8SfN8r0G4ZSDUVFQcmXVl89qPaTV
xlquDEb7kmeCwOrDj15smDIxS9K5CA8Yo8vQKg176TM2mOO4Q67gv/vruLJRoHgJSQtkvwW06npz
0kzssANKw0uqFkm7w9si6t81cW6p+3rO4wSORwKn5h8GBS9Dbkzf+4Z7Hjt5Ci3Wkrya0fOXFqHA
zo3QZ6l3aYqKN37w0Is2soOVCMcZZLtQYQBetfyEpRM1YeZk4QUZjzbcYXUj5UdsS6XTHI9V+UQV
8imBj7BRwbn9mHA7SEvEbhU0zUVSomR1xIMriy52rYI0Bihk7Ip65EJRprdvHMYixKChwIOAr3r9
MdVCSWAcVdEFLW/1wchb7YiDR/cElKzY2KO3+0YMBYBAZjBBqr4eqm5xhNXKOrrEOLs/s12nb43w
WFXUpnlSJwa9v2VWl/Gv8RbxRR6EqqNsh5cyHobKLax+QtBQNWPpbMe5uRFdbvcKszMxcQBGJuQy
FllGLSkEaI3ZlU6vTztk6qmD4bKSo59kFx/m2p4eczrXX948Sd7N4t0KIxia+uL74RARApUxo0sU
99FZSTvngjZDcZBDadPic2VBeSbzJkCrkpqAsQwyZquaQ6hGl45pfXVKDJRS34LYGRfpli/g6lhs
SPSQRItyiZ6t2A9ZPczhZco0/T1MMukpbZHmGqZm682xNhR20RYJMRcRPaLrfekAF6OgJoWXORwz
jhtClyj1dEMT7AigVvjmSCYK0bCfhaIAgIVF+MR1q+yQiIgvNW2jZ3Movg7QnkQ9XPkSDV336f4G
ERvg6t2Kqd3fw4nZ/5UwTWYRGkEQh5d8mLGRo/udHTN1GJzvdmNWH52gBNzdDKVhuwk/6HB/9JUz
fzX64sxLEbRaBz+qi9lHPS9XtXd9rvxnCY82sL/6lsX62nh/2kMcCSEpsHhi5b5vD3o3xxcHab/H
xImlz4Ft9dCNJ+NHPWbGm3lTLC8ldqCxNNDZQosJFq1a5Nwg0aWfHP+zPKr5U2EG5a7FHOthNvtu
A5+/9jkBgOAk/KcrYyzOu6N3WtW3BlkaZUjNbbqol5+6KayGQ46z2Xx2ukq2MAUc5xgJOmMLT7S2
wHQVBHoJ2B8GINfbqZesFkFowpxd6gOGbyV5xmRVXgZH4D9WQzrf30Brh9MUhgnIYYi+22J901SK
tLDxo0ta1v2ndBC9Tk2P4gczmBE1/YfBIIjxTal9ghu/ntxoO30y2nJ4KSS/6T7WbV89qEU5lR/G
VHuzXz05Ba14YMfUHQRqaTE1AMCIcEFxvGToJPo7Gr0Z3oZjZLjoRc+tOwZV+t3GJHCnhgP+xlY2
4KSuKsn7kbrew/2pr1xfBjsZaDcoXYLSYup5nqd9n5YcHKUwjY9a4IwNnpO+cxx8drYLTD+MzhSB
yi043C11gHWAeqjxAoDAeUOQ99ss0tKuTS5xjk3lvvLb6atu+qgpNgmqgDpxn78KKvVug6Sklw9V
XuzH1nA+TMC2n+C8FRuJn5jtImjCGBD4c5EcgXi63ghamVnC2yu+5JmRTTt8SFGexsI7ON1f9ZXT
hCoAVA2dVyKP2kWmh+rJ4KBglF5UvRx5SsqgKue5SQPXnrL5V1c11sv9EcUvX8yM5s3/IV9AJiwL
XmrC9Q6YMrukQeY/TpMZjSgyzGhv++r8X1Q50qfGVxqs7G1rg728MllQXERLHra0627eDWaYJ+NM
i1rr80vVyC168mZUwe2V8pcpNDdj88pXpGkkyNKi3EK36vor9jJu713vsLpx1g2HonLYvBUeqe1G
3LjtIQhFKCEZT1YEtHP5Xu9izajTas4udeSrRyxOTayZZ/UXD5ngXavn0RmRn3YHUVA3dqK3sktQ
pDjGijR9vf99b0A+QpKMShDPQCHIivDF9aQHZZQ7OZ4UOOLkxpxbXzn1phVRIrYN10hDesA9DtmI
uSVjcE7SWf+C7vzW4365z8TPQHUCsWbAIbBSF2lH1paBpDS54vm1lJy0To6+oW0eHtBibNzRt5Ar
mrrC/h85dwC8vX0NyK94DasIfSIzrV6vQWn2kzo6veplMkKWrtqVtrJjrf2jU/R1v9NwQT3LkOj9
hyqNi89tRxfbjTIttvf3f8pNn4V1AGqF7iWMIG6vJaVv1Ce5S+JE9oooICPRsyTjTV4VmYB45VXA
uZM68zGQTDX7UmuopL/rNGVSXoqkkWCDDPNcYC4j4avTBnXt76Q46n6izmhSVExNbRx2WAL7w04Z
Zw13kswMqz1d2Zznx/2pLI+vmAnPNvEaZrNzY10val9M6lBh6ugVsTGd6noGdtIqkZ2+G/TYrtCn
aiN760ZeXkt/BuVswNlG0pyPeT1o5PddEMaZ4nHqnPCTMdXjeOi5njPQPU4BNjKO6HK5FbqPW3pz
y9SDsU0+Hd1Iuhzs4sUWLrB3obShqh66HUpwtgdp/F1R0spQDsmiw/3VXTu3vB5x/QYET71h+bhC
c3egsDJoXtzMxXMo69le9ssup4dfDfxveNBZ509KP+khEMFhfkzV2nxju1lMmXYIjy5eJhDJxef4
67EAi2OsKC5pXuJPs/NOVlBVhzP3CPmzVg6j4TTI6WtW8b5yrC0XrpX9xYfmtcd6o0u1rESAX8Lt
Yh51r8ti5cloxrjegXCWvkxOZGo73zLLjcO5OiIPPmDjvPpuCvV5qlYkrJoOqsCoHRCfMcYxTejr
l2Ga428U7yvnfP8zr4RF2uoms+RZRCFkcYjqRKJRF/m61w9DMJ2aoMQrr7VbRXd9TZPet7OTKvt+
1P1LOsxbve610bH8sBUQkdS1l8ggM6yrQqe37DnZ0IdHO0XP+0EZrR6YT9H7v8wKE8x9WLdWgb3L
iA7D/dmLl/TfyYfYXmTWYLWJiMJL9Xp7aX4RZ40aKl7Xpen4xaq19FlXC32nl20aHP2xi75LyB93
HzBJGz43DlZMx/s/YSWgMLJgKXA3USwVS/TXDk9DuyhxZORqqOsWE8BK/2g1lfVBHn0lPEy1RCdM
K/FH3pj66rhUhQCC0boFyXE9bodS5IR9sebhIO1/sgHvuEFvgOhRez/aB+1Y/QiGuqnfHrQFsIKr
kMoNsKVFDEN/vaeEoWveNJWxlLt61yVnRZFAsEg07tXnRJX8diOWrZ0rAWWHgQfK96ZVLmf4XtcI
KnozapkvapzmByDzzUmJmPCgNls0jLVtLSDVmKeScdxcEnGDe3vdsba1L1tfuzZ3wg+5Wqutm2D2
3NPTNIbhoYMYthuqvtiImWuzBXcli6ecAGgujjTfXJLLvtW9WEvAnDrp1Pd7Mx/G/mCpEk6Mkx8p
/xIsBahZFG1F1WqR4Vh10yECmWueRA+udntlGrHWbqIu3rVKo3+0i3iT0C72yvL0slV4PmCbgArR
4rEiOyBBRdfTU2Hg1bt6AAh7VJqxTndKMLXNxkldXVfw2ryP6fYRsa5PTDW0ljoate5VRjB/VlOp
48xK8fdmCJrukFpGuFVrWAtPPMMpufNcYC8twlPgo+yhmI3p5YrhP6plV2T7Yiyeqrq+SGWcnhSl
T2zq1bPqZr5fbkx4JUTgoYgjLrGR0tUSW0x3GkS+VZge5vWjeZJ63wywG9AHr0aPrD6bUi0nez2L
prdqqhCXLcFCVmD2gIFYsiFM/H0VM7VMb5AK7TBLGG1lWWE6Z0fNzN/8DlN641vw/0akqQILgpfv
kpdvZDa7B30uz0b7DJcjJayR3jTn8yj71WVu38r3+DMe+SPCX4qCnsjiVRSXTVzomWx5hYnOeZ8p
sPqkkXJn6BgzSkej3hxprvxDzkzxmrIKmuGiTb7YUYpN7b8tbcurBk2ODpWhJb2rVM5vKQ461S3N
QdvYRCt7GLyggM6gT2wCqLs+NZM2y+yiyPI6aQi6bpeOcfiz7OIs3Ms9kqro3U2NdHL0uUCaoLZU
Hh05At33b9mVUEHcg95BLYlK5bKkPtojpJ9IN712UrX+LDctshsZie2HNqNXujHaSqSAoQkADPQD
GnBLjd5wmBKjSBPLm9P4eW4H08XNK6xdI/Y/dd2kbHm4rs0Oozah2gqQ56aGUqu4AqZ5ZXk2ETd2
LaVuHzO0sqKdHrRbXay1qECgRywVuVSOqPgxfyUs1AenLqDU7TWJNH8NM4TUXWBvUX8K4nk8gw9t
DmXgD1uF7WXxRJwYVBgE4o2GOa3663E1dUw7U/cNL0hq3XclKkW6m9v9+A8fDxgA+gA8O4TG+fU4
cDOdQc90w0vSLNAffPwnJkydAsd/kaI0fpjist04Izflmj9zM9GNpxnJm0NbjGmWOgpvkm14fVD5
w96Ygqzl/ZpY1sEMJbvcoQwZmXutStN3ThZP3xInU1S3r8O2el8mkjNt5BArGQz5OI9Mji31imVi
HCQIVGptYHhoQiifM6XuHyU/l7tzWTqzdejkOc6wGEhhKNhqFm+hQdc2NCrIdJxhKPAeWoSpJpKU
pKkL3VO0TiCMpy61XMPPSwNtJ/RTNpLSteHA2QrcKWAl/i4+OQY3HMtO89LC1tuzplVjdcJMznKe
9KxS1fP9YLS2uEJ5EwI0tzox6Xq4uKgMK9U6w0OSN8jdvhjPfT3LP3P01L8aTid/rHwpfrEqZ/59
f+S1wAS0BZIU1HYEMBYpTGsXeeZLteVJXUztbcY0hhMXfwdSHQEeypo3Ut0Q7qNWzS6ijE+5xFo8
MoKiymENhCys5idf8iDuk0dlQsNqN3dBg8+L1XTk4zOl5rdOlJHZQIQLqsdcd9dLXBXaxNdODS9z
sCOOEzNG6TYAbvdJHXhUngHeFOZGCnG7i3i4c8sQnyir3ShQWGU3mWUOKqKZo+FURFVkYhRsGydL
jVtpY4K30RDQJrqBOrPjrlmiJqssMJomyU0vVcv6aKj03fir9Or+/kKuTYr6Cjc3bkiMtDiJ2pgJ
el9qellIlrhHxi2Kv9YO6khlh1XxxslYKTpx3kXpjEhPS3+Zn9iD3Xa9Ac7MLDBsfERcA1crvygM
ZzdiZ3c0CklR3zlVahQPtkUt0o2nrH3147bz7k/89qjwLAaQjrMEAjUgGRY7SG3w7gqC6JIbcvIx
aNooPiQlhOu93XXFDks6BAbvD3kbF8RLXHxOJD9Bhy5OSzSBFMNrNbiovqF8mUKj9XckGOaXuoWc
SUUxfiYDLz5TBdTe/pkJfFx79HxUiAeL86JVjZmmuil5IwjAR11CCDlLLOlzC0ThdH+WawtL2YXW
NDEB0q9Yhb/yhzRp0jkfk+BSKEPtDsUQPDuxP+27Of1Mkdz4cn+423RFNUUXkTuMEp68LL3zyJCz
fkokL81DmNWz0o3TIeODRwcdzZIxcOsJeExgjVvxQHyu6+cpWlGkm+SdbGY0AK4n2nQB9iSmH146
v5zMY4JIn3Vqsej+hwXliUShlHB764vQayU3SmhEFwWG+gmz3NGdFTgHqT1T44gMifrs/TVd+4Rk
SPRraDHxiFikYjU5nxOPWnRpYd8Mx4ieZX5yptoIz0BwrfqBt1r1cn/Mte8oCEcgmdCYoSx9vZpZ
4iu5r0/hRW016/0wy+Muk3x5ZxSt82J2Rn1o9GxLD2Al+pkC84aSkiABLU+kNIPNVnFfv2A5Z404
nxXFg4o8+ksDVmYjoq+OxYuBvp0Q0lk2qGJMwyQKHaBP06F6lhO53PlD1jj7osPBcGPPrO1NzgR3
JNsT9OniC+aWEqSWE0aXRG2zH7KSFMEJ945qy9BibVKoOICpodEKincRRZsQ9rWWZI6HI2N/TIrC
8nda2wbagzHNzZZI59povExk2gU8qhE0uN4jyDZ2U9AqtueYo/F5mKPqd15OxrxTcjKPjZC5toQg
hREIYmb4fqnXg5XqjDgO+tfeH8HZKYHXe0x9FJsP9zf+2q0gGj4CAsL2WCangvpgJ13qexTljezs
BFb0RFS1n2ZltOmwRXbeg81I6+gHXoJyvTG8+ELLKIb2iIAoC7en5RGQZWbZz5XkJfhGZK6kNf2h
VKvisWh6CJajUx31Vo5OULKT5pDlTf71/vzXDj4VGTrI4NOIy+Kj/3VfKEGYlH5MAA+70n/y4YQ8
JXoQv8+NOcX20qRpUWfaxmFcS0Sou4m+BDQuVJjEr/prVD1XoEj7fF0qiXXyVBS17zYwbrVT2lD9
xKHPzwLbjftZVR9p52QffAN9hUsuz82v+wvwJ5wuPwFVRwFw5EFKQnv9WwKqVX3pFL6XpSlRqGa5
z5A/S3/Xp0r7Tu6d4BQoSQsXejJOEijFbDdqk4KGNUV+jEOrZF8Z+RZ8/QYnI64bGYwOED3QSfjV
XP8uukSpGs2D6RVWlMufpRHAFx2kuusPRhpY38yui9Od3GEmT0G4CUfI7TD73TjRpi+aGuXpDqd1
a0vhb+XAwKEiL6LLwLlZ8mIjq3B8zQh8r5DLuHLxD+6c3aQnFMQBEkPPqKwx/iajydS+U6s6SR/u
f6+V2xELWHyhIeUKKcxFYBjnKbEb9DEu09jgYB853d7ESGenx2SxCBpPW4CllSNK0Z26CKbX1MGX
kD+rUVpZpU7pdSB7sp96XvYXtRj8czVVsvMUT22cfYLSYJjPSqwOzq6ag61Av3JKiQ1USwSCVAgd
Xu+FnO5W78+z5EXx7If7KndkUtYKfOV/QwIqb8dbpfJdKht1ebi/3qtDA66AJYJSEhqW10P3TTM0
fQOvYdKKZjinGg1iXNe1uX4xo2j8Ncx6TLIQ1/pW+3AtShCa///Q4o74K0pwN8Rq35LLxmPfH+wu
iHcl0n5HtE8k52wZifW7grfwodHz+iTnbRgfZrN+q3aNOIfQgkBz/KlfLMuNqZ+Bf040yVMnwQsu
J117aUolDjCTTZPT/dVeO12MwyMXPV8hrns9ZQPPjKoOhvDSQ4iUP8lqrkouKhuTv+/1JHhEM8lO
fkGPHU55mTfqxvBrh4tUjI4I9iGg9BYJhTUbZVrUVXDx6zY+OmUWf5zzvKIgltefY4Bb5sY1L+az
CL4CecnaCsAMPJPr+c4VzKcC/aULypb+edAcf49UKPo4Zt7s7i/t+lCgk4RkMR52i8AhGSnmTbMR
YHM+JK+1KhJ31RlNV2l7a4vRtTYYZEAaAbwqgc0uvuM0B1zscel7g6xiMmwmWjgdB6kJ5oNloLB4
vD+3te8GOU6o6FIZ4Tq/XsYmUeugQJDZC3KgGntAT+q4K6R5jN3ekfrvFDGRX/mHMUU2DXSSJH4J
4FCbdgwK8fQzqoyXpqUm+wTJq+cpRBsu8KdiY2+uxGHEE2E7CoQ51LTFkuqIxMsSHA/ParJwx9Dz
O/iOxUM3l+dm6p0vOKBbRzy70Q62C/i8b9+qCD2DMPtjfwj34nqN8VRXfNtqgkurTPG56ab2sQsz
hep85W9B2lbCAAU0BGZFto045uJYoEJitfhdStw5RZ1/sALJ+s9U20B/8RH2RQHQdrL0kFuV1e+r
pnwzrp6Yh+QR5XmItJTNl/oMfoBBHYx+vm2pDKe0tjT0XUJaSOXYdu8UZrzV4V45MGK2sK6E2Sjp
2PXqBmqmK2nkA940Yu17ag/z8xzO+o+c0PPf/Y27OhT9bAIcHk2UEq+HMq2gw4a5ji8dmmD+jhwc
1g6dnKF0RzmtNuqWa5+SIimZJdcHKH5xv/51ienqGI9tDSEjnTut/lSURiY/m7FZDl/rObKc3ez0
ffY/vqI0p9oIHH3jZb8SGigQkyqJ+MDmXYxfNr7vB6kdX8pAnwI3pP/5W58y/YulNUZ/zMwx3GqD
ri4wfT0QR0DqoGYspiyivYL/1UXPzWmER0dBnpu7T+ePfjwqG0oNa6OB+aNjJhA+7KDr0fx2rDVk
GxMwxiM4wd1YBbP1EZvqTP0ZDYO+UUZcH452K8xZCNhLi2RfdfwCtbz4orVZMr9M1Vz7j1HhGP/Z
bfhWa0FxDgk3/28w8WP+2jxpl5XhIFvxpdBBUbsDETDft00xnyurCLdS+7Wp0aHn2S1T0+Peuh7N
iCMcxiWIiHmZ+O2nMU5jm1YCNLYXxKv8LeX3tZNBU06maw0KkHh3PVzWVoU01VN0AZTXZ65Rkrqr
uakUSEkFZnwKBtspNFfN+uY/OW2G9h9OBi4GBjMWnqBLpcASnZIiKC10IJra+tFYk3VCcDU5FFKj
vfDkkrai+ur60hui1kWVDYWC6wm3utlF1LuSy6DU8rx3EikzXTUM+2GXyZW1BaZdHQ7/GErdgPDh
8FwP15dh35a0ri9mqA2QKWplTnaNbGW71h7qjZamONOLRA6zAB5l9Pj+l7Tz2q3bCNv1FRFgL6dc
TbIl27Jji/YJYaewD9uwXv1+6H8XLYpYhLWBIAGcILOG077yFq5Ve5WtTqFshczTPPC6wa3fq1My
G++HoU12oriN64wtitjigr4CrLuaFC2pqG8wEw3CYsShV0tMKx39ZGims1Ur8/yuREIxO91+MTYH
pVtBNRYdDcrr119yMGLUzxbKSjeGgrLEaMaer3Tj0B5lmRn2WZsbsUdK2Vg+rmyCYq7uJflcDRot
YvB6rWaBYjVxiYEGMo84lNV1WCVHKxZoJt2e5cZ5pP3vgCPB8Ru16tW1rcmoTaekz4K5KMVnc6ab
cRiT2e4OVs019Ogpma1d4nDgjIxynvZwHZvjY4FGbIfuFqjR6688jzbKM2GVB1QWivpsVXI6oRla
GI851nv1IR51RMD8qApV99AoRe9+u/0Btr64jq38kuix2mvJHQ+IpEwwjgzqqLYeEk2IrwTuYYit
lvx5e6it4wIOeanbkiZQ/7ueq2JKLqRuFoEII208FhPaQqfWIQS5Pc7mlMA90Ff6LSS9SujKxib9
kI4Ioti1fnVd4/p224ljmQrYZW8YiwI76BEqNLTYrudU5NKG6uoVQW/kESM4YwBXEksUWhx7ELbN
eSGUSduJtvAr9QrcCIauE2Ye1JmVafdZNrQXrC51+6I18Z5/8fLure823mHE5giJ6TetN+asxZB4
qiLI+tQGl4c+hqtG+cdsECaoqnH8t0Ed9f4NX3Pxmlw0LJF0X12ojZPNZZfbcIyyFt9QmXf/TFbT
owwoFYw1bw+2dcGRw9Hv5g7n/V+9/MVojrmmsvMB7+bOpYErM/kJuBRxUGc9glALOmVPZHxrDY2F
YE5SBZB0DYD0aBki/gSLysXVJvHRJcP0BWTB+ypyrJ0ofHMsHt3F3xzM7pomRaHG1sM5LAIPbLA4
2ABmT6U1YGWnGfGfspKJ2uiwgzRiani/uqv94tJvrapoEEHRKnb3kORG/0OP86Y+uLXafR7qTj39
+fq9HHGZ/os4MTGdxLVzWwQG4Ge8SPsa18o0Rl0SdYnYfUe6uKd3srVlwGMA5kQSmImu9mday74d
clkGthpHhzb2xg+hgt0UgBth309aKr68YY4kFMQXsEdBdV7PETjNXGleUQaxExcXcJaw28sKof/J
LB54MvZALptb5sV4q+tssKIiNyNRBp0TifAwzE2TLfGp+JlrlbvD8956D6iuUpnCf3XpiFxPbmpZ
uAhMVuCoRVMcG3vUq0NbuvUbwifebarI+NcsLPbrcaqx87qIokLQAKwEphp/aowkfFfSIHqQk7cj
ybE1K1CMQCd/y2Otc6VZQk3RRF8GBqbY+imXIv5ZI1C1Fypt7UWyeQIXjhtzW81qsBQwX0bKrFwr
K849bpV+KRZ5wBFGZnW0nXYvM9sbcrVgqCGj8MWVFaROEz0VZR1+See2u9P68bOoG+MN9xchye/o
Gr6YscqViC89RNxNgYoE6i5HJ3WMsx0WTf3FavRsj8a4uW4LvZV6P3CAdV85VkSdRfHA1g8t51Oq
dEnjZ3Vl7TxxWwHfAj8EUktP+VWbHMpEFraTJYIOBEf4HvaX2l3yygYdSIT/IC3ktw9NGJfqo5ir
vSbk1gq+HH11S6tOu4QrLqHRbKhPEeatLaZKWom7r+ON6tGDOLQTIW191+WDAgpAH+8V9V00do4v
rSbwmSnS4aIr2lCfRa86bxqHDAlsHiDptVRbLQvKzQTxQaEJpfrbg5BSffIok+zh5Da/4QKzBLpG
KXit6UWIt0BnOw5enRTKJS6ad+ZYnvNcOB/isgzFG965RZ2WJwByrbu+vppqDhUizzIwx7Cv/XwI
y+MUIbDX1LKzD7GF0P/tV2cr9qPzRowJfguAzPIFXrysjRQDLN2sCrC3d0/KOEx3uQKwM2tFfJmd
pnz2qlDZGXTzYLwYdBWOidrIUFpXygB9v+adW84tit268R9KrcaFBLx9AuKPMLLOc/uG6SItiCAt
/CokP66nW0Z2FcV5WwYhrcQR9fDQ9avBzfyUwOKoco13ByRX9p6lzYNBt5s8Bdn/V17GVTZU9DQj
LhyXkv4FlTbHPc2tuWcbv7maL8ZZraY3q2TuqU3QMtQnu+6TvyH3aK4/mbRPT0mb149ZJOUfCnwt
8SAaG0D6Yeq/FlFJzKmr1HnJH+ZCGS/p2An1XBtjZTwkKuzqnWt1K3BBr5o6Om8i9+oqGCRraLsR
q4nAtKD74VCWddmj2lmVjRoPfb09peytxaM1DZcXwJoKJuB6z0gTpX8vliJw84aCFsBgAsK68ew9
P6St24bHiM9JlcJ6dfptDTGHMSXpc7Iy+SVLPZrvSpuTeK7cqkXx3TK6u9vnYXNImu7wKdHGRe/h
em6zPhnq5MkiKNuqiD96VmUU//WlJtt3kexdbFatxGh2HvstSApdyt9+f9RDSMquR01ROnbUBPW7
tJkj62c7x3p5JpoqtH81sy/nI0JjuX7perbdx3zINSc9wEoxrJxu1BB3vlOOTnNp6jZOHuCTdF9v
f5WtHbaItyydOPLTdRGulXaEVknIDqvg6onJm3t/SvPpHvLAn/q4L4fnt/QQWFx6UWvoQzEqvdtN
U07yPfQUZ3NDuE+uW4UPJthTbADd2aHY/4Z7kK4NjU2OEFWa1QqQc0uRGEoedGU5NUc1jqvhiy7N
NPRV6uQHL0t/uO5c2DtJztZZwg8KxTUyY1jqq/0WS0q2NXo0QQ/D1fsGdEwqyUFTx2bcGWlrZ7uc
2aXNB0p3DfwSYyOVtJqKoHW7MjzqSTj9pyW5+l5mofhhtdp0ub1ptqYGHpJ9A4cKYOtqak4O2VxO
CUdJKeT4FMu5yS+4QYs9r8qt3bl0ghaqIaXvtag0L7Y1Z4L0W2a5gdCo1iTdnatOXXtu42nY2yqb
HxLyMxcEcTlkw+vDWlQ9HH87LwMhx/GSgOd678426LVEJo5zSONxDN/yKSF8LJ1oCmhrKakmA3ik
6ooItNTl3sPkiF6F2eXlv7eXbHNqQL2WMJLakLG62VF/GkUuSbltRSY0Z7oYymTSmMlw0OUY28dU
wGrZOXpL5rSutlH4RhuDsiUgwdU+KTKjzKbBIEh2AN1ZaipwLbHn9ujM7pQdehpmKGKF4V2RZtUn
aoPVr9uz3goS0JA2MauCh4ff0fWCAkXmTaGeH6hJhuZYKFWtOmepjH7UaQUcR0VILz1CurS/3R54
63MvwJtFhQpi4xp9k04pjzMlh8AtFfVEiqCbvt1LD2paa7VfMfce553QZHOuaB3DV0LgFVG767mq
VWX0jlSKQApnSM+ZJx3vnaJUXfNTSee4OaAOASzbL7B9eUtoDX8fsgJYJ/o5qzu2zitr0EqylNno
6u+RlRbOew9kAegRNxffRzduDb83QFrt9Kq2LgiPFAwG4kKEWVc7VXtq7UlpqfOjFNqfyjhrx/eu
zcX32ZuxitkrjG8QEOloYHRBgsRFy6m9/spVCxXHzVKq/c2gfbPG+N4cdGr9ajdGD7HTZD+atI/f
parTfNMzET0ASy6+aN1kPd3eYa+X+7deqfo/fXmIR9c/BP/u0pkBlQUI3tXn3FCc965EB8WvmzRs
fCwxTEQG0YL7dHvc1zubcX9X7nhuzFfa2lhJWEmPzURgOH110XMzTE8cXEsecjyglqWusp0oeOOj
L2OSySCDAcRsLZ3oOFKqVuckQbi0qlRFm/7FIWlO3hU1ANJTONqjvCiDHZMMKIV7iPGaoa+miOzo
ga7ZgQ1s/xz4p0hGLKVhY7UHEuoBAnG5JHBSwlZdaUr5t4Cm6FdZa5+cJMkfMSvO4Rc76hQk9sAf
ItqWHklNMAnfuWQ3fw43LJgJDsCChbneCepMXAUzPaX6ITM85Jw5v9MpGw9fJ7eXjU9NPjVsvycW
RWOidKrsIESm1B8U2006RGN6q9p7uF9HCPBsiNrAAVIYfKUYB+ZfNggfo8w6unZNUlZpxZkuWroH
NtocyIanCdaRkGTNV2/0xrbqtI6D2vDqu4QqRnpySiupLre3/c44a6GFclJBNAGxD+pYkTlsrCwZ
zrmTI6Fxe6Ct87VQI5GiAzzKJXO9mm6jqnAhxyRoM5TbfWpuqnoxZ8UZzrVt5eJDlqu72jqvqxRs
ZaJUDjYJEraA14PWmksIEqGFGpVDGb+fU2P85Wl59GEsxZhfMByKKdEPc38RU21nb9nBzBjuEGgx
ns3VDtYTq9OMGilr2XfY3BvY0fUxpOrzGIHB8PM2NswPUYma1ymlbmz62tgP+JS5oav9KypV/qm2
NkUi8Po8ZUsPlL9WiyBNFbs7D03NdLDEt1ydG3owsDtOdsHhvr3gWzsLCD7VBMpdHJrVt48BILfa
nGaBHGQ4Ps4WSrT3dChGb68itD0S6rog30FcrHNR7u0wQ36dWUWmPR2xmy/kf7lUqr3+zutXGabD
ErcioW+R662mlOYoBTlKBhxHz9FnisvvSi//nubJ2bv8tqZkUEMgruUgvGKf5KFCJ7CzsoCfMeSo
5y+ahA4dij8naDMlpEDoteDTgRfM9QlRjV7VgTKkgZStete7uTtdCsLYoxwa852VW/p7EA/dnpnX
6wj6elj9etjCBrItHG6DJI6d6bNXDnnys9EtxCsqJ66SD5kb96GvD2rdXXpFRh8R0QjtnTtpK9ZA
YgZ6JhAHVDqWVXhROU1pJ1tdFacB2l68qVGE3INAJewvkFFN68+dFSqYubXznvHt1kYiWaH9yhkk
l16/tN0Ql1atp0ECsvs98EdiGt1Bj+tgjWDuz7dP4uZoSzttKYYssfv1NL14sq10GNOghz90qqfR
++Il1UQxcUy+3B5qa11pH2BOwqR4J1friqtjbVoVUuKjHYcgoHXsM3ydADmF6RNZ+qF1DGCzVZbl
iQ9RyDmoWmy6n2//iq0J4wdBGR7pIuLa1edttK6be1PEgRtaEfiAMdGqp7JIBsc3+hL26O3htp42
7EmQC0EdnhRl9X11KL4SAw1k/Sk5/dtb6rehQx0+TaT9FRh0ujPc5uxeDLfatVFtThqecPBEbSNr
TmMNRPepmmeAHiS8yd4rtnVIaE0S/9PUXvhU17unaKWrN1oJI78zy/yh0FU8FSnfYe94wVRY+eGE
9WCd8C629/SnNmdK9AfvjaRENVfryDM4jTB6wLNb9vC5x6sINpdS5UdXqO4b4n9QnpA5aQRTAV8t
opwGAKwNY8W1NhzcSLPew/xQ/WJI42PsjM4ft9MBeSzs6QX9iLrA6uJFY2oSdqZEwWyaYjzGBQIz
RwVVjJ2ofusbLsLh4KsJIdik18vnDJK6OGofQSvr5GPaNMVSiFEyRLylrnf6zrS2zgLX6cIGRNyK
W+B6OK/oi7CrySFGOmGTP86m9VOZ0PBy3SH9No/G7iW+OUE4F9AdeJKddT3SyKgcYPu3KGNH/Tnv
Y686KFkp/6NME8rj7aO+ORjstqW/x4O5LmtVYRyVDqD8INaNpjjZk1pOvp4oufTLUeypOG99TPh8
oDqXOi/V7OuP2aBy1pWJifq7VQ5HsXBlHDvKTvainjyTgP97e3Z7461uFg3yypR2ZDcOui0frVn+
ZzVh9iRqtKo19Dl3Pub2cAtVk7rdold4Pb1u1JRZMbC5iDPH/geA3KM12VpyEJ09Ycpg9W+4OMkB
FuAfZST0Eq7Hq22chzQaDkFvC206VIhc/NVmMvQuxN3GTnK/lXqwIeHJgYyjdrVaO7302mGgphDk
Wq2edKpydxUw9fd2rHqK7xpteY/8m+fPta78/PNlhKq9wPK5O5EUuZ5nOXi5isF1FkzS+J4ro5r6
Njaa701t1B9lpObPt8fbeiGoRiJ1Qa+FIHIVFmdZ0VpCGaE3OHb9Lz9LimNRZmhs2qVxR5SHbF/Y
6PPp9rBbZ5HsQgOdivEomJLrabZOQTPc6QBYdqN+Pw6Uig6NrSQfRVopxc5e3RxsaUJwaQOMX1+j
6M8mbaTGOYC5vg3gsHIgLafvTo1j4jT/hpnhu7roWtImXUvi52oiZIpfaZBFUA1a6RVPrpLT0mmt
+C3Pu0dSQ0YDOp4y5/VXLMaomPtGy4JR6er5znGz+addxeJTUumWL6fMmX29j/Q96uzmpoG0vDja
wWpcC4zNboL/omuTS0Hoh5EnvIOn1NET7Xz0bhdtCN8upj3Vxa0rh83yf0ddBTMozzopaRdJaVo3
383SdT+wwebLnBg46BZksc7OLt2cJ5IevE0QLXk0rr+vVuRNbEs1DwQC6C7CLF7zj4hl8r2fM8+f
Ym04iwH5Df/2Ftq4fmj0UMfDcWYxel/284vUpheC2mWdZIFdj5+R/KqOvZvVCMP0vVacICvHz5lW
Wh2uAHm+J6e2nLzr/sjSZSIQXhzKkGpZsoQXg0/6NCSpaDP82Or4viYLkO9Kxcn3Wt8b33ZpgkAC
pgOESvfqorMbEhCGYZKKXZzw1AxPA7il2h+GXn4bPJAMIrOG77c/7cZVAGIBMaHlvmNdV/eO240C
jgWMJ8K6sfTjXIbTo5IsUgNmKav4z+soDAfUZtFLMoD4XH/MscwsfAkrtmwDad/TUus5Bju1x6za
OBlYTsGRpdhK/LDWEOi1uR37os6DsBwp8Wpl2jhnOU6+kyK640d1rIc719zm8i1djoXliCHDapso
kWJYTQJ9JBmQj/wMhgc9KIWRplM0oIj4w60jtUc6E5Oknah4a2hQ1pzJhZL8ypPC7bPZRfw5Dwwn
qg+jrKMv4PPrU1fN2V0RJ9oRQZzk1+2Ns3UsXg662q6AZwHM9xBIkYNyF45OXNXHLIn6uzeMYwLU
XRgqr8NGoL/zMBkGIBQP/96PWVbr/ZMdp+3Om7g5n4XgBHaIWGMt/+F6jQMH183BCk6GehxadY4+
l8BAvZ2NsjkQ7FTgJsh6wL5ZHYE4t2XdiSJI8OC8ZMIaoxMyic6e6uTmrlhKYWgIQWpew5Ly3Aqx
FopFgPRw9LXAUlw7LXWs3NfS1tHf8VS3GsbTVE93ruut07foMP2fkZd//+LG5A7re5VXNwDVoX7U
HIjNPvRHTfUnUbi/WpnOh9ubZGuuvA8GFSHAzzC1rkdUVHQ6uKPhU3SIL4ZqEj9K7Mie1HiKTkVe
Jke7U9BpvD3q1t1JzQvZY2q11BNWK5nU5lwNrRBBmKVe5Gdgzn5ZMqrIONz079tjbX3Tl2OtLk4v
GgBgYJQUFKC+GEuxE3Gyerf6orW6+b0WA66u/39DLhv5xTJmY10SRiVsoMSQ3zxF1pXf1qWFiHTk
PPVFW39+w4AEFRhzEipa60JiDGdDr3A8CSigmpessyz56KZYH+Ps41rFcXZSe48uvrlz6ExBm6aV
g5HR9SQtkdaAOohOlTn+qQzldIB9CB3VzSz3L5GVQ3IfJqGzV+Xf3Dr/d1hznS1KtSni3mnzoKdk
qx0stwg9H9+aMoPwN5rJG+4c4Lv/e5b843qWoZdnQCzILqpkbmsw3lhangiWlZ0V3JoWz99vbAM0
hLW2UyzTfpoTMEcViJFzJifrnsgwetcPRfLX7c2ytXCL6zi1EjpSrwTmeA6rKIvVIgC1Mf6dxWb7
Thg6vObcjS62W9/1OPnsTG/rEIIihzayOMjQzbj+jHaBdZgV89ACl8mcg1V41b0ArP1+6PJInCVE
hJ0sf0OTZ4mSkH6FlK4jFLNKR6fMLiUa7jxL0N1/Ovl4afr+XulL5zC1enGIpgoZe8+bRuk3aCvL
szWIbg/Hu7muQGoXjwvU2NYA99mTjVUYiBooEc0/XzXz7n0EgMU9gAys9hBJm0tLTWORN9d5uJZf
8+LisVLF0aOJTkZoG/J+LrrK8kd71j/bxaweqrx2n5GGM3du2K13GZwczx4MMqa5uu7MDJb2hMYW
kXCsHjo59e2xTbR4PN7euFvfkkCGCJjyDY2a1exyTIfqyID2ayo6kiYjLkTnMZtrzfeKOtyBtm4P
Bh7jd4MUlN71p+zLoROxN6WBLRH3QPpWeacCOv8KsLg73Z7X1uGA9EqeRiKBJ9zq+0ljsgUVMFaN
0DxFZoO/jXE9fWqHDKCeZ/X1zopt7RMiNjykSWsX/5XrydVFqRaOiKGJy8bI/Lgch19AjbBa7ZAE
kEeF/mxzkfOs7QWlW5+V44CCH6kMKIDVqXTbsOYFps6QAFOThymptNNMQWw4sgTOTgT8WxNxnYHS
OyVdh5C0oKiu58mLGIopk3lgJTjYVKYZ/0XtWJ5LpzYuSiqUI5dAZx6oNA5fsKCx+0MS2+6ntkYZ
wJv5Xx/cCcaijwnU/A1QiX1/e+m30C0a0R4NeailPN6r92Vq3TLvQn7hNLvDwxDazl2hNPO/Wdok
/2mZln1UAIs/9aiqVn7cabI7VOR9+jn2hp3fsnWMSZ//h+hNur76WHIYVK00AdrkZVvg7RarUXIo
B7WNd97UzT3wYqDVHkhSfWyzqiSVLdT2x4ypUXXUQV5p913ZIo12+xMv/7f1HqCBvoDiefLA9F7v
AbW1cokNHFUIWBTlYdZbRYFdAE7k0I2oQC0Vvcd6TJMPKnoah9uDbxxtomuwr4ua6+JYcD24GBV1
KPPcfcbeSvETfZqGc2+k2ux3ejN8dwpb36ttbcyXFi9SLMATcGxxV3EZXaTOa/D2eFZAsEXHaMgt
XH9DM57gx0RGjkRon2rfhlYbLDgkbZh/vT3nZYDVB1+svFAAxJqOAsnyTV48Ql5Vxkljo/WaYRr4
HZsny09t4eKY0Dbjc1kvpqmp4QhfFfFcn2U6Wvkef23rN5BjL1QIOF+wqa9/QwOYTCjq7DxHJkbk
J7gz0YNwXDoZaVLKj+jCjsnfczNq2WHpKWkf7XbmT25/iI1blqXHXQWmEHpGa1AVJkFxlOE09axJ
Ci7HJKRwXB7aKql/JDDvqnPlod5+GlMr2eNFbt18SMcR9yyYBvocqzfFaChZNYkePnujbpcX6nBp
dlCtfvokTB7pXpmKzNd6VvDgynHu7nHe0qzLjDF2s9ivGMolqnmUIt/0MufCI+JetFx9QxOb6Bqk
/YKAsJCtXK1Thjh2i0HNc1TY+bsMGdfSN2na/9ehO7UDpt1aDkaAHrfctEioXo+V5YoSqUURPhs9
S3C0zNniSNSD9l7pRVSnft0OsXlA589Ldobe2o5AxJeFgIqCAPL10HOkjAsQy3t26j63j50MMafM
0S72TaHmzce2scr/coKMH8Cl8s9jrmjp3e3NuHUtEKOZyLQsKr7rRlSuliBa6tB7jvoMTxOhTGep
lrHyNcz0HFZ6nF9C0Tc/p3DI9uizW7cgYQ31S9CkVGpXt6Aeia7JdQ3p4iFFiQZloVocUpB+xTma
s+RSUAgXb5mvyaXLpY9U29pKZTazpO2xSsYxcmySd1WPk2GalToSsKR0JxyQ2OhyFoC4jTnuv9/+
2htPHGQgXFOoccAUXO81hCuFFms9vKhC0aej7SU5Yn+6WxvpXW/KZo/kvZXtMBQtqcVil929/KAX
l25oprOcjMF7VqLZ+2QgcGT6Vivqx6hRZXnExaCQJ8+KjO4QjfrcHCNF6dRj3/GKXG7P/TfQZfUA
AGogw6Q5vlx8qwdg6NnNtaKEFKhbrfXV2nXu48pz2qDOdfmur8vpSyqn+SCmpL6r3VFP71xFoJBQ
1FbIMolSPSluqO6U0LeCLeIsVJFUMkM4S6sbwHSEVPoKgVTU65JvUTP3jxnrhEFdotvpsW/74kM5
I3hzNETemscZtbxPedznxiXJl6W7/aE2jsUS9mFwxnNJEWoVhYe0iexhqrAkCGlUkIpaqfnvnCez
L6iFweVyTDqat8fcCPKW4XiNAIC+ljJLRrPJuil0nvtinvqDrYTOcIoqXmL/9kBbk1uOnkrnkt7M
OuMHXavXhlMtiu/Y2fhi0tQHt1PD7IKa2vy1iGvV+HJ7yI1DR5/bW5SouUzpBq/OQCgp8YcxgYdS
zYBogDGcsVxs9Ps4y6fsz484yL3f5Wj09TA9uR5NsfOkKhqX0ezM/S8ymnn4FHl6gzEuKOM31BEw
GyaONeCkkfquti6VBSTljdl7jlU9/1GLDJuXqqp/VWGU7DRFNleO3JDFozT7ugUEk3tqExE+53EK
xSbRo++TQcRKQNVox0mMvXn+84WjcY+6AlHra5epsSkFRRwur9zJhme9xynIV5OiucsJ3/aq+8uX
Wt9OcGTZH7/5Ymv07hxFoxF13E5FZuGqkGkiyi5dlUrz0mS9+SkxzVoeKzu0DlqKWsujnlbq3oy3
7msexAVBQPcQ7OkK9GKPWpeUFL+fZV8jqKU1BTLujQ4D9jQ2c2rjcoUCn1801PDuMvRrnkMz6uPT
AMhwz3p269zQU0E3CoQU6OlVdIJvwDAum+4Z9moT+4Xd9n9lVVeIozCxvt1JiTZHQ7gN4KtKV3oN
oVAk6e5gDe4zxSrloJrT5B7zoUt91Uvg7P/5zkI7hs4elVVe5NXUwpqd0IaRh2kC/rkC4gzYqaI2
Ps/O5Gk7g20dnJeDGdc3Qo/lii1F6D67ovsVV85k+WEy1Re6mot46r5GzsanpPtDAX7hxIFXXGK+
F49+IZypSajwPENAUY9VOIXf0mn8WmJqu1MN29qv9LipvNFloJ2/7thkSZFG6diQVTa6filkoz7i
FRbhxqY04iIwRz7llpdXPr6vSYT2eKYe9Dit/r69nhsx/OJQDVcWbyJKZasZI76i28g9eM+UQEP9
gA9C7B0yLs7w6EaoIjxNcVLXX0dYYt3x9tAbq8vQBOmIGSL/sM6rZRuKLotHKqgIHp+M1Na+DoOM
D9aA6YNWieHp9ngbi8sJQYgXwC20kTUkv4wr9EpCT3kuopQ8ZXajpyyMtae60L29Y7IRFRCaL7kR
tzDLuzomXlajR6ub4bMyC1v6oRdO9VlNlvLx7UltfEQwDMBPF8Iz/LDVQHriSGtIkWs23bYdD7rW
ZZ3fFJbS3lnU6tqv6JrO+k72tWyK1Y1P1wGMLTkIziFrpIbjFWHUyBmnqcE2xJdYRO5J08feubeG
djaO2tTr8WMVR0l+V4x1/u/tOW+FndystFqAwFDlXdetZ622m3oMkY5vHK0/62wkzx+aPvIObhZ6
T5oV6fdUkcBsqwJv8wwTz+/j0OT9JfYA0v75NUVFA8ADhQnAXq/gMkBldOEAOU6UyXiatNE50WFG
NtvORveQWrP21+0P8Dv5WC8A1d6F574ggtfSNHHkVDB0HRbAVWrnPgNRGxT81/XdNGgxlaDRRlPl
k+NGRnjs9EmXgTUMSvczTDu3fGiS0nJ8pRwKDZOToSvPbtcXqo8cLciwboiUEGpsO0FPGRABlc9F
NyfPMpZa/jjUvfJVaavsQxZP1IlhjpZQWZ00lM2v29Pc2mY0szF05IYES7d60qOM6uVgIoVe2lXo
ZLDqa2/8WGiT+GvshfNUaE5xP+a289Bj3Ha6PfjWbbHQdhew5wIRWr09Nb4XixkXDhSe1n4LE3Sw
dEeI1s+A+eyMtRFBgeeCiuksfgH22l4JL+pRr60pfBaNQfqsq1HYHMJe7yo/KoZHB3nWkpTK1Vrs
1Qd18DuCv3RnF29NmAIXTYHfwlFr48PIKVSER2T4HGpVebJbN4p8bsbhpCIc/oaMFqIn3FPiNfpP
676aSCdLi3uddB5O6UM3muYnvfLsiztpBY7biviCbht4OtVOP8aFZXyzc6s+t40y4y8giZ0THAi8
nbt04y2E5gZkE8DI4hWxSnc6FDew2HHD50ovXPdsG61Q78psSFS/R9ZR81VHKQ8TDdKdT785MNc4
FU3ySG0tAShH2yxVbMOee6Wfz3ON2r6N1c4x0pX8kx5P8akVWvLP7Q2+dbrQn6VLQrwDW2LZDy9i
Hbq5+GRHPZuu96xjVguVfkjtNQ8F+NCjq6Ru+WkOiZSPOjSH+u726FvvlrswkHmOMX1fJ3uN3tLf
TKX3PId9qfh4vg+2X1lAOnJ7iIdDDCFwz89m65gRtHKm6ejyai2/6cWMcbOBI1t14bNTNlbld7Mh
Dzzetvq+HSztybNl8sOyY6s9C8V2Yr/Uu+nL7WlvHTIqOAb2VzAPXnkdlIa21Oxt7zmxxHzXEyTI
U9E5/3Rp3JfH22NtPpOgVCkDLyBOXsvr+SaV0LAl4v6sYdk/lJMVPw9VFt0RYbrOsyUQvHtswI8u
Ro3i2Dqlc/HU7LOhj06xc7S2yuc8jf/vt6ziFKMuRCiX3ZZlc35vhKb2dUbA5MGwe+29KIs68d3U
6u70uK3741Sk+BKzB8Kf0AQ7Oi+VdixG0DAzrtEfO967PWzt1oYE1/5bSpVqwPrw44ea62MXh89I
Z2Z/qWFptb5dD0TdhZbTT3NEqXQ7pJ6NI7gwmF2UrRYzCnv1xphyLnpHT6IAa+9iPpmTWyyGMQMX
jJzCYDLcc4QPuDw3RHfqzgncuHRsFfwIJZdFcmUtA1Cy5YsMz6RnB0Gg9jBEmvFBhSV9VCNkXA+1
sdRZqW2LZOe12/jSDAy8kSxLBZ26umbtyKFEXeSL0VFnQEs1vTM7oQQTUFvSnwdQtMHtk7A34uqq
a9N8pApYRAGSiJU4axFROcJOpq2dNANquF9p0vt6e8xlFqsQjVIW3DAUa/nA6zu90ZxW6iGfF218
+dWotdC5zOrU5G/4msivGYi2onmBOv7qkBudcEok+wI+tvcOfFzzq6sRBT7NhiL0ozt74RuAQJjl
UWug5EMuta4B9KLI8Uck5/DCNDxC8G/mO1UV1qmKdfuQKF7zQzei9ovwUu9M6ILqsmPGxR49dFm1
V1/4xc9YzVyhVZhnGj8DZwyoOM00Egm7FsTYXE+T+9vLubWFaKktzGIwFqRa15+569Wxc3E9C/ra
TZ8W9Kc/hUX+2ItqeSDLPQjLxlu1yJ/ReOadgsa1XB0v3ipU7dIp6pE46IzMaA8SxVnlPDSyyR/s
aJo7SDKT/UstZsjk2hzH70e1i/cy9K0vTLN20RkAH0ycdv0jXBKBrE1BP9nKgmohVC//GsB0B2ar
Gnu7auvAvBxsNWPZWwaQWTQlYjP3/k6gA6gXFFO7SzNZVUFi14WA5lVzsB7wbNTupZtOGZlO2qQp
BrKZoB2EJNRPVyln/aCZ3bTXA9/8HFTff0uHuOjBX38OIzMNocT8wkk1x/ldhry2eSkMmRQHulK7
Qi2bWw5qi0q8grrEWqsIn3MLUK3HcGgr6udch1Z/Hgun7g45GLv4AVORnYzrtyzz+kzpHvpXpJVg
3Nds3TCOowgAGDel7gFq9JPGsj9X2TTpfi6Tobzr1V7x7tGLbh9E4dmpLz0nI1bqMI66V9Nung9K
nYEDVOBW/ON25qDtVNO3VgGoE+o+ixckirDXq4DzVVfQb0lhN9pdesigURzKIqzulKabzJ24ZXOw
BVpFHrqAAFeDRbHhFP+Ls/PqkdsI1/QvIsAcbskOkyWNZKlnbgjJPmYmi2QV06/fh9rFHjWnMY0x
YMgXNlRdxQpfeEMP9+1k+IQvn1AskPKwlEMlj0ub1v++f8lcOgIAala5WWAOXDTnU2sHZ/bSKclP
VVunKBL1RO7PlT8v9vH9gS44jFqEhcyJigUX+LaCAyHEmcyqQgej1byMgp9p/Kzd0Q5AdqxlVcCG
EqU38OpH/Nmn29jKxR4oeRONjtPeNKk1HK78pDWb3249xFxWRSJqsDD0ziff231iubWbnWw7N4bb
OZ9VdVAIF3eR7qb3LWlz/Hm0iiRyXWl4N+TBQYY1Wduku/d/yqWD9+cv2cSqpRQK2xw9P/mvedYN
d5Aw2ycjTrMYnI3dX2PsXdpjLoBoml+ATKl3n098fUvIV8r8ZNZVO4d6nOa7pR6sf7Cp/w9qQazs
b48OwgXSr/OxiJ6DBfMqSN21k+thT6SPs6YCURvq9E1sbNwH/cpmW3//9sOuFCsqOOS48D/Ox5wM
idAuKhGn1d28fgziqZBH8GPDkxOQkxyydkxmGkbVbEVQwOqrlMhLx2rFq+ExB2sOSP/5D7BgYDkt
3MuT6Uh735q+5t8GVNj7m/f3zcUPicOZT1sR+cKtCpCG40Osc4JPVqMN30cxPw91GfAWQd4/vT/U
pfYB7ATCZ2izLkHQ5kPq0iPqQW33ZPYqefEnu/Qj0ZUHy+3rHSY2U7vrU8O+m+hsfhdqFrf8P0Fw
5dOuAcD201IeoxdEqLtibc9XluYzHUxQ7qfF95UF/THNmbQxGX1kKreKXHCfbuTbpjbu31+AS5vq
z5E339QJ0lj1eZecQDm6ZlRMdUFzDwSA+TkuE+2oLdV8V1gqTiMdb+RrtOVLVwQKAnjQrJAUcvnz
iRugV6m/yhSEtiEPgTepxwWt5S+DjAdJa2pszSsTvrTUPr1NxJ1ps75h1rVEtkgGUmRu5GJ9xRHb
/9qXS3sXx9k0HBK/srJ9okrtGo/54k6jVAEtk2uD87vu+j8i0UCjziwIfH4EXq3LT3KuAK1hNooU
p1kEt4NZp+mOaz1Jjwk6d38nQzZOh7SYh2uORhcXfRXZwglk1WlZl+iPXzKLMaVQarMEsz02UVW5
NtgniV2GNxhqR6/pmrnKxUWno7lWa6A322uU/seIFB4hj+klyn1F0jxPix9Hfiamf82Kxna4UM3Z
6cj5Re/v7YvztNH4oHdMJWOL9JgoicpcpukpX7LlRB9J6Z/HoLWW5xjUWbeze6O75gB26e6iW4UQ
DS0r6I2bmdqz3VmJMyCpVgT9S5f3qPD5i8/SWpWvrkRVF5d1tf2B900D0Nl8yMas6qyDJwqPOe3N
sBLe8oX40UyiZrK4xEAtLEVIl8K85nZ0qSZG0koEDykf5MeW8iicpImHruGxpa8xhbVlFON+1he1
H8pO2UfHED6s3BFprLsGhF9kSKN5AtvjiJ0d29qXj3/qFR9OPZKfRRv2fIMRe8EkXQLukTbOvwxF
6j+gsRA4Bwmn8VehlubKw3HpO9Nw5dFY0dN0KM8HjLXSjJvcovjiCN+MZiNL5Q29Ya2C0k3mfgUh
duGa5tlF5ogKheW+kZBrfUuQIHOArLTt/TsFQCsOey+ZfY7v0s9PShVmf+OVcWaEmVbM16SOLl1f
JIW4Wq92pKzxZmMHY503ZmMTfbRavCssb9CiOQexLuMi+DcYMQ23FsO9d+xkjhYMF5oQqN1wZcdf
WHYeaSTMqQcBYN4eac9ONGlRb/0Brz7z954528kOhXezPeB94v0H4MSq/r9StcjjqNWcf2U7NdtK
n0tQGsnYPLjwNA5DLuQ9ZEZzJw1tvjK9C9UKdBjoB9M8WjVFN+MpKJS1EoP/I00D/akfleGF8yDH
6lgYQ6hDnPysq9mwItoaQ/zJWKR5LX+4/BPWSgkPxIqSPJ+ypRwUIAvwFEAkV6MtvxTHtrTz5Mb0
5Ki+AWuNtbAYguBLqkECPOZt1nQ3Hz7OAFRRTCTMpLC59RrzhsHJvAVcblNO3U0HquNOWikKeDFs
TnMwlyuZyoWLdA0CVysuCIj0rs4n3VVGalU94/Vc6b/6bizQhnI8vZl2pSacIsRXsRrvp8Vcsis3
14WgGoEtvjelzTXE2tzh8UxqrhsVWEsLr9gws/yy32UjhMv3l/TSySEdXlUoVzDFNsSMLa+pvBSk
d89NsS+trg4HyiFOCOqVrv/HB6N1SsmF5HsNM87Xs0mNBfEODRBZL2SEjU51DzC3P8A0zP76L0NR
ZkGHGlbHVhjaQ5W1q1uGmp0iOfpaMUZO32h/KdcaPl4x+Q0SWEMJMI3bCA5uGmq/Q0JnN4alldnK
33Vi0B/mPM4PH5/V2s6jhMQHAzR6voAmPVSCX+X/wHLoGadErdh59KFSstpEvL4/1qXNz0sGHpbk
g47CGkb9EZzVfWAn/pBrPwzlxyIaBltYoWamsR5pFA9ul9Y3pztqXDQ23x/50l0DBp18SaeDykY/
H9mP61IXCdgAJ8hGhG8H8an09F9YUsx/LYv8Wksza8Iy7p9lGsiPR4dY7oG5pvrF1Ld3uxbDs6WT
Rs5l9N1tvgQAm2sX7Wqqgrn8WuVNbv6HIalEr4g/lG/e8Cl1OejpkBbpSZqL+KdSLcyXmcZC6I9K
f8YHwLkSNlz4tLyRhDgrmmaVnztfYOFMo3LgVJ/EaHcPcT80n2rLqnaNrdk3MeLwNGct+/b9r/r2
RoO9SQlmBbMz7BYK15aO3zWDDvjPr/Pn2LBxTK2nyfr5/jBv5oarCJ8Opf8VFwba43xuVq5Xteak
4tS7Xfk1qA1fhsPkCXRoZ0ve643lZ2FfOddgutfG3aypCRFxMhIMtCCOa3gbeM4XfxybY6XV4z73
Ml2F4xxfWdM3qcw6WYoDqPpQz6S5ej7ZcpqHILUtcRpir93JUnN2aO2nu7qX86dAqOajVx3jkTKt
cmkQjSn3nI9nQK6EKZuIkws5foAKISw9lNIV2qcMDM81L9pLa8oLuFrRUqRH7fd8uCIjRfHGoj05
FE13Bb55O2xM65uic7pjI2w3srFV+PLRDcT5X+mIXLLsoy1uEulOUdnO1Jx8ZH1xAgvuizjr09Ad
qeUhOaxh/3nV5PvNM4xaIqA1GvhoGZM8bOpNuK11aWV6zckIRt3bpZQ9nrlv9HnXyrn5+v4M35zE
dTDolnxKKluQK86Xdcj8bjTnWpzK2XWmvSwSuwwB0xUfLu+fD7QFjRfCmREPKcWpJbr6juGP+OIJ
uu+L1PTpyqPx9igwqbXTT7QGNU/fTIqbM6foPiLJIoT/ZSxUfcgWt4hiLzHv8slXVxDGb/emzwfz
qO7DkyP/2ezNyXSGDvgfXjhwuW+JxfNbOKIzze4yd+69pte+tJncv//l3uR7q6jmH4Nutgm6jDWF
Cuw4q65ZsBUFMxF5FKiKvT939XfVlsmvNAAzPlROfOVivbRFSaGJEaFJkUhuJmwhBDchBIGTnFX3
4MRKf9hNg+a5Oxp304/3J3ppi9L7pnPyW4LjjYyJX+JrkuOBiwFp+6WYtNnbtU1dJ7v3x7m4oGv/
CZVe0Nlb3pupWZ6GuShOKTPNl6AKZJgEy/90evwLQw99jlTjQETWRV1eubrX/XhW210/5f+O7G/e
qXYZzCRWHb6j7NfvYrVlcJdKP0CpEDelGoJviyUmEdZ+XcYr8Fj79v7ULx0Ydi+aCtQeQRuvn+CP
+M5WYyBEZuH4ODr3pinsJ7Pz+71ZqooH06w/Gk6Smlt0iEnTiXFAiZ0PJwIube4ZJJQaW4ZCnyo4
5T6FNi6q4pund/7DmMfXNMQvTJJ2HxkAY/9m7J6PWiCTUgfKr09A3737TG/iI/y5+g6OpZkCXHaX
a4aLF44Jn5U6MnPktdzeQ1hf02PBo/k0qy4eIt1S3XFQg+mFhaQ68P43XL/RZhP9Odjv6swf37AV
Y9fLKsD+RshiP0Eda2862Zfyyrt/YbOScVO45GPQ49laFagKpgi1NCzNLNEa0YDX8a2huv7vFZyM
U3yuVUPYg6Mxw67oev85R771Wjfk4rfEmovQAyELxDfPv2WnWiOjoMm3rGMQlDTSj4mM/RsCEpQw
JRj09xf34pckuoLKxZioYJ6PpwwNgvVg1SdRmO1ek9xyYU/D6WZZgrr+aA6wHg9YcWBUARmx2OeD
mU4rYydOGi6iTEVz2izPdAz1244201Mxl8mV43hxciRYK9pmlR1aL8Y/do7hJVMxLkyuKYbuYVK2
1ocCff8a+60psA7vL+W6VNt9Comb3jPlaCi/m9m5wvS6ss8aEg68T/McV8El9vQvhq/UZx71ZR9b
vffv+4NemiJygvT60e4gKFg39R9TTFy9Ltx05iRC73gMBOx1a8yd19qrrkmRXNqaXGtADekX6m9a
k0Zj5S3Yfsy+ZF5PD5WVZ9pdg0LB/EiMPMWvutJs7Rqk/OKqwnJa0Su/4RrnE3SabgxqmDCnXOj6
N3AyeNhKfSp+GTRhv7Vx8QhNHs7a+8t64ckEzYhgx8qSZfDNsnrSXqrO6qsTgvrZX0E+t6FUpvB3
/pgZZRTXNA/DdPbN5ibVqiK9EuddnDRiJygToBjFRXA+afoXTWxoqIGVZVOGeFDgQ4i3mR9qsjP2
Kl1w7i0HS1xJmS9tJlhkLDSVK/o36w74YzPhmipTkaJ0yA6ubpVMy/2s9OSvBD/q/zDDlaaw0kt/
IxbOh4KUZtWpwKwOfk75ohVGu+u0sfi8UCi4dSgWTFGB9/pHwbJcQGzfVWsC6S+wleej+poeW0Dw
kB8z4yyKZ7SGiICSH4beTwfqBdpeWbb8G8ea4ko6cumLEkGDkTfBwsHQOB+5XjDvpuFantpBeo9A
8WWU5JjhhEKIeWfCNN0Fjrimt3bhSeNiWbvLjLrKz5yP2g06ciFZwnyJ825gmY7PI04qu3q2ymGX
9cIdw6JWvGhpEDvP2HJ5v94/SBceb6JoPBsoc5G6b0uvSzEYetzyC2pz8fO7bMAGF3qg/2FZ7lUZ
1+TlJpQm49tWe8w8tbvWQ76oTTy/i1Q5K3XbLV3R7DOYzMXN+9O6cFIYDtA1nRgMx9xNXEn5xZxc
x81PdMfYSU0jU/PBje14gbLVlIgEfvxCOhtw8yUXOFSkykhyKy7ZXR942hQqLeh/iI78rxv65qae
svpX0Y7L5/fneuHe58gA0KALB+9hyzLFpNwsCg+tJiuRPpaSSvnFoV5M9b0NxuCfIq+cK5vmwmFh
RDQJqb6AhdmifZAen6Td2wW+8F36SbdSz97jPVj+zChK/FtrA/5cjTukV9b40mn5c9jNpa+GttYM
7DdOQdL9bETj3de2LGiANEP7U8TdPQCVT47s1V2tZ027/y/LDP2Pf0hYttWRvp7N2JR84QWFqBOg
qvu2SuafEjL20ZbeeCXavbiDqTv9Zn6u0rbnVwMy4IWWj0WJdYyk69PMRCeJccLWDxvo92d24TEF
ywSFHdgYKhDb/NNQKq6DVZ8f74O7uBXVndVBYQ97LVFHbG4lBqFp7N+J5ONAz/Va+N+htwlo0Pp4
5vUoZxtYZOKM0wbePtBs5we+yNOVFb20a2kTo3QBKmHNjs5XFKAtIjCFnZ+aSg19lC+mHO7Mthz6
Q6d5iBpoZhvTcjKc5T/cRqvJ9WogRxNjizCtVRJQFgXOylma7ycHhpsP4vlvW/Xq4yHCWnim//wb
R7QtkMQojSsj1fITgMbu1m+X/nZAKOJLiUL58/vb5tIOpUJJ+YDqHfSSzXHUIBsV2KmiSuhW+dFf
oPdMhbKfMo+H5L8MtVqPQHClz7X5dN7CxiVw4MJZ2mEIh2K2D25qq+GQll4zXblnLp0H1En+/2ib
MAvfhglJSeQWTXxL+1AJkEqPRjzaUVbiO9B6UxWH6CB7R4Fa0JUQ6C2YgSNBc422AVcNicpmrrRc
ND0ZGB0PO8MMsVej6dqbq6Es+nFwevV4Mh+owDlfq6x39QiD9P6uLLTympHepQ+M+hbxrYM8MiS5
8wNjtrTz8zavTtXYo8CH08w973u3d53iKgTt4lgOhWeABaC+tmBlt5DCaw0c2bs2ycOsUrkRiawH
LdrK9prA4IUPDPYaFiiVWrLObWHPBflcSOVnJ7/u/cgtuuARd83yoXTyfaEG+x/EAO3vEn3ma5jC
C3cQmSBdUw/h99Vy6XxJHbMhNxN9fhozt33Co6MrdrGeIFzyN4J+wI7Rhb6WK10akzeaJqoP6P+N
rJ/0MkSSpZ6e4l7Nj7ljp9NRQHXzowkPNO0xC2Kzjeox9cYrlaELkQmtPXT0wLuv4d/6Hf7IVxa0
dyDWYWgVi8K/0bFq10LUH6abXHbiKQd2dQ1nfWnENRVdk2BS/K0qbFmZQvV6UpygWnr7JLeDTz3K
zTDgkSIt63q6/fDFxFfka5J2r1rFm1caveQcZUiUiicAPmGgT2IngBoV+xm2vXVlOS+cEWD89C2p
RwOf3wLJfGRRJm/dtlB1R/22UMhB3NVF7Ysfc59b80ejPA4IPSjwey71oDdaTVkGLMI0YCrUY0AG
jTefm0ZNYokyKv0iQcTDnMsucoLa++f9VX2zY9cNwyNGQoYTCjIU5/smGWcdseJAnRKDRnjkGTmC
F/iUoLeVZe5kRUa9yMM8AEF+f+A3K8zAa3kIDBd4NmLN84Hz2vezZqpGJPVl99g0w12iUDIO56Ya
P1r7Wg3oV01fuhnolWwLe1M2d3EfpN6psPsZ8QV7es4SkMzBMHtX4ru3s2Ioer9cOKDT2KXns2q7
0ZkGI/dOih7nuG80BDewRXWm+6q2iyub9M0JXKfFQSBGBmAD9ft8MJGDTVlyu3zx/TTdY1y5/GuP
7vwj7fXmL/bZ1ej17WZhcibVM2rD6LBsmYqLsMq+k0X9MqZOtbe7HjWmpQqq+zIQy+tojdMtMp7B
f5gmWTtINEAEIMHM82nGsXTrKeiqF9j07q6udU0PAaaXIQoH1Q03vDT+04h41q5QmHXznI8oOIk5
Xe/ypRLLGE5QFR8rTyWP6ZzXB9H41y7vN48kQxAlQ+CHDEfZdLNrZssVozb51csE5YE6U6btcVyf
/gpMRx26NMFPsiqmnDQhiK8RtW3m8kepFv15Kuu8VFSj6YeBcjyfa1Xnqekzsa/C6MKlXiJ5zf5o
CxImoEHhliYQryL8KDQSzodAikNTbm8ZP42pnQ9NJ+QLNb1Xc150eJZW+iKmXjsUfgGx1zH6h1z1
X5bKld/ev3F+G8j+OVXuGXTV1gbKimmk/37+O+pGAgnRl/bVMUtXE6GlldNwn1ipQq1dBQ0wjmZx
7WyPmIY+H4IiT6w+9OI+Hz8tpb3YNwlyL+pvKQHu7CoZ+N+92O1+eQUArmJFnUwI+GcNiAXWORie
utHFaFVznB9Kk3ofGnY1PFkoel9T8v0NeD2fGu5kQGDgBK1X3Va3SLpyFFlsZK/T6E/5E5AG+ZrP
mYOTVhADDJ89PdkX6Ew7N5nV2ta+dSe9tPZ1VpfL/awLw/jsZVpahguxSYqKXg5+16yyRRzxxSzi
J2OxjeYWka3KubUm9GluRWVWxpei4D967mA5V1SRNrcbrzxfiAMP04lnnxjy/Gstfa/HntfOP9HN
ap6BwmUqDAzMGaQZJAe3vma7SBmHv/FsEVdiwtocXTcs23RzDEU21loJ2ejVQTrROWr9TNoVgqJu
3TtDG037wQP5Yjx2RAO7AEmgee/EjVGHa1WmOnR54r/qaaoZuzhAciEM6nnwozaDK3XItbSrn6u+
0Avc65fkk6OgLDw4vrQ8EDXgqo+p3xr1j96O4+S+i4W9tJ+WSYpWPspqro62RRvleckDaKNFoyqH
LnWuiSrs7G4ajjRcujs9r6s+7MrJyD4vRjI+1m5n+qGH4sgvt08zqJ12t3yza6Svdr02cBpLr2wP
+TxPw42stCI+Nvlg9tFUJs0DyuBtnh+UCCZ1N/lLR6VttObYfWrwaP67oPw1hB60/HaPIHOd/Zzt
GTH6vii9PCrRL0zCySg1Oz+45RhnX6EvlC/BzJLd1/TCvah1qjJ/FK1AG4SigE33PZRO62j3Vht7
rx6BUbq32qD81HaLknDE49w9OiiOJfs+mEv7dvIzQ+yk2VfzHoPAUex9trQMZTkFz4ikmiLUR3QU
j3ByijicHbi20ZT0VrcrhDXLA1QUld12GvUYqNmL9tzzjMU3DdTpKoQwMqXfgnYU/r423NTf9QoA
60Ot66KswxgV8WGfGIWO6aFnT979YDeGFyUmYmxRCwcBVss8+d8R6Ijde282g/YbaZKtnpzGqW3a
/EtxZyqI0F9Fyml96OpuetKdTqmwdNIsQHF26ZLbdjCngKeva529bTVGddRU4OWPemEW7pPAwbmM
bGT5lxvg8HkQSj9FQLpaahjGCLvfZ4qeWzTo+Vi/JgiJqWjigf/lu703R63biM9cnOuq5XYy7e0G
kZx7C3J8+eQ14/JPsshU3cay8UQR5qiuwF7HuzP2zFBAT/IjXit3PiYY3FRPy6hrRhlaBdeq2GkV
HOhHm5Ak/oYdj6Fu2zYJjEdb77T6Nq6abmoiS7V19S2pKi05TEM7pT+NwcXatde9EnHgXpaxibIk
CYdAHTHT8++xlqrUDEcDmRUzqsBJO1910IXufdWAorr12iYBMjro3hBx9JT8pvuaWScHc7EskURj
hvp8OEJ5iu/G0Z1wOuky8O6wYYfSz9E8aP0s+NHFZpHuTHeOqaDjkHQSc5rof6WIFj8v9P+SsBsA
At5mXMrGAbsA839i/MawMIXqvINdOw97c+h06xu55jz+NCxhgTgZdJX/NYrBebI1mBwPjuJVCkE6
IRHi+4ne3bXxGExR4piy2w0B4u/haDaV/py3Vf4/ipq/86TrcX6aqeC54aTl1RI1eY5AOsLRRqh3
nvvLXWrrRwuf32B7p0a3c+cld6JYWGOJP7XX92FT+ngwmW2yoC7u9Q1m8ohVHkq7EhOYoiUzoh51
hL99I52rqC+06nMPNtEPU7fxp5uapsocDn0ST8DkkZ25a/GW6g96KtPbxSotY9dJOWthMMtZIhyn
5UrfE06R7Cfj6H8aEMFtw97G6BY6kNOkR8vOTbvYY8WjuYdu0dvidoDg0gM3wADSeUFZofo7HmzO
danKHqpcFwz2J2hkUt2VnRnbD6J386E65Ppiu3dZF6c/nDKf+125WNBjnc60EdBoE+cbPNp8RId3
9gY/RCZxaJKw9Rc2pIkS96fELmJ5KoPYLyPaQWaOu6C+zq4Rg7ajfW+KA+8/hrFCcUV9aQZzuNHH
2iRd62LcuVHYqRbEkMpYfVr6FMZ3CcPz1OG28S8Pm003sZ7nA/TOWv9bYplsgllfQHOhy1/2R0cs
9Wc9KAInatwud/bWZCtxmHm6hki4rT0dNPqXWegVuGiGc4HJz01JNwQ8aGx7P2pgHPP9KP2h3Pml
YyvamMGMh2kDmnpcpKwfugJY11642eTe1sbIfjaqxnRDYNJN92xndSaOwJUGdx/rNbDzXnia8TAM
FLiNHSpPifFrrlSJNYXWLujkOVNemg/JWjCl4Z+wngFvhopi8hjxQ+WjaLIj6lW25u1KkS7VlaTy
d+3q/AlH/5KGCW2+AAflN52DLvEdmgf5zySV2nMOYUU+cuCbZmdYZeXvnIQq27F2Bif4VFUQPvet
Ltth3yULL2lh5eWr6wxxexu3g/hmg9IcqMHJYPg3HlO/sXfwc1X2fdRSXT/A9ar02yzo+n/a2nVL
NrtfNfcL4LPhhge6tq5gEN+GRPQoKMvSQIRzR+p3HhIN+eT2CJk4PxcEBrr1CjaSz4WZdvejNnRZ
SBmx6fbvR82bjJYwzMOHC20tSF/eykw+H7NTtT+bUAp/rleNCgsaXdmd0sh0wyZI1DWlzzUXOPuA
mFGsQGOD6iSFw22VB4RDrIIZc98c64nhpklk+a1tjUR9iq2YW9onEDBC4gV3OjRSWiKsauV/UKmF
RjHdTBfLRMDyqIVsXUYtOaDRnrrGz9gqM9Y1aE9IGiGPMrrX1DfffFOGoqhNr4KNC4Rsk39BMMnT
RArzJ+9afepnmdx7+JO8SoH++VEYXnHN3maTbTI5erUoKSEZtdZgtsD8Am20gqQk/RWUduqEiIGN
T8ZQGQ9Sg9idCJwmvEbgrDFJQ1w5oG92U7BqkVNoIsLG+2QLRa6dkR5ep+W/pBRTGxWzm71UOk5c
7lSWV/K939CQP/cS5wzqGMB1dIbYvNuGezIudbWkmf5zynFROwhh1OrzpPXjcu+Qwox7pzMW/QHh
jtLZ1Wbpv4LCGMyIJoxXRjNW1lMZ5hUW11/T1iJLP9Yz4diTKWpl3JRz4gbPS0uInoW5RsRXh8Ky
UvE/2Sxih/B8gIAwhQ0qBtlfgpcs2cfF0ldPgV9WVWSCTiz2pjKNFyQhRyN07bYFHinolpHeiLy/
a6p0Sb/ZnXC6z0ltNqqGJD2pZge+Wk8iDbkxzY86a4zz28oGNxo2WWxiloz2sLb3zMLJh0giCecd
EM9dFmy77N6j9M1WK/t8Xw3OMDU71UiUmu/jXAz9s73whCFFlVT1Ly/tnP6DVSt2Og0Xdh3/BkyE
ZuX5hYJob56N3Ti/CA0Lz2ypcTtKMwyuF+sX9pDalX7W9kJBSdYmNV5BjND838CXZJdOxphK/UVr
yBUO7lwkh1krzM966ZTJUfeXYWf6pZWHRWq1Sdi7TWHv379Dt2ec34AEHgec5s7aVtvcoWOia0kZ
1OZL4iZWhHd58a0emzQ0G90m5Fi1Yt8f8E3J5feI6xtBcXWtuWxKLoUwlNPmvfkCVdaMMgnnvEy7
7DA2cYwEtrsckYgzojqT37VMy+8NZSeR35bG4f0fcmHmrDzvB2oHlJi2mrOVk1a8FaX1Esssu9X7
iuxi6OYvYKv0eyXVePP+eL8RGGdnHgs6qjtcbyt6FcXo893VzZ5CvN21X+Y86P/xZOk+BeQ97j2M
GU8PM5X7wU5KVBOPWIdppLid1u2VOeDIEI9A0BCrhFL7/q/a1E3pj/Cj4FpCVaBSy6ty/qOwMuGh
hH/yAtwnjUzEYvZ+0yo9XIZ6fK2aafEOS2fF+o/3x902OH8PTKcSRg13Lrf9Zhv0xQyEjSv5JU39
+DtYkq7adXYvbtpUWsE+bdJ52RVxnr4UQdP9oEua7wMR68YHA5d1AaD2cQsD8geZtKnl2EHW5M44
OS+qH/zPeWd6URykriQIxF0gNPymUMf3535hzfERouaPiDcWV9s174WmawuCty8iy/7NR7u51+1m
KaIKWtWOQp38jr+R+TF80Lre6FrAHLbxgVwnev6hB4OShF4pF1exUb+x9dSk2rMs0zOlbTv0oaZe
o8FcuN5AJ66LiiYA468H8I++X0CMXQ6idl7qrl+6fT13yz2uLd4SomIdP4HDkkVk5c4wRjBxmkjv
rPlKG30bT6yTRnuC0jXqrkRLm0krq5V62TNpHW3GowTkcUeE10QTSdZOLwojrDKr3s2Tc81D6fd6
bk47sCggdYh2E1dsC+fKosCG9aH/kk1xMT7mNTviOS1tB9RH4Zh4VdRT0T1B6bai2VW+tR/I4Mco
R9b7qUGzK72t8lG7GdxYLf9iXG+qLNTpN2SHvveM6e/JHiXWD7VMjecFBoUfGemSfNHHcblmifb2
qoTpQ5MK3WLaqs72qmy7RmleU7KMgicc8VaZhylCRKAigqJ4MkAOXQnG3u4dRvSohlM0XtFsm1Pp
JnZsSKrTL8MIr2ixNXmaNInvVlpVd+i3Gje9pc9HwdN2LHlIr1wK21gQzCldTwR/CNI4L7/fsD+2
Lm6G0iY3dl+CIVVH02/kLkmDCY3WabnyDF14DxmMI4l0KIQqiPbnxySlmjrHk3Bf3LErs1Ah/nMr
A0NBfG1dW+4GX5VUsZTxiBl9HdxIjtvepKMFvC4TTfLhy4mfwzOFzgCaUyg8nP+cArvDoZwN96Wd
zeFL6sbtPhVzefBSZLEXyKNHr7Q/qLfI5fB/F5wTijA6kOrzQSdI8RllEveFENE7uo0+/so9D/BH
D0XnYy3X/zcWehmU7ld7pc3DQ4nY6ru8cF+Mxsy/j6jPhbU557d909RXvu3b62edF2oZ64tP2r/B
BbQB8CuNL/9SugMmVbzA4ZCYXTQXzW3mJFqULCjfmU6SXdm/lwdGOxE0MdQ1a3P1phY1IXtw3Bdt
xKdnyob6BisHrKTqYArh4u6HsfsZIwt85b79fS7Pbz1YqgzKg05MCQ/h/EM6g8pAlrTlqz05nvgG
jjgwQstPDJq+Si/DxqHPc5gra7QPbWW33o69VRg7LAvH6t5ODcmGHwVV5B6vz72FOYp15Wq5cODo
JhLhw3EB8Ewz5fw3osPTFE01Wa+pkK9xXBYHZ8jTyCpLc1ckGBuCubQju19E2CZTGfVTEhxzSne7
98OAt5eMTS94BXWiacCfm00vM71XaTr4L2hMpXeGHCbMcwft5zw62rXq09uQAwIxqoMUaSAM0JY/
nzNAclG5ZGAvBR2I+9iwuts4dXLA9br2fTFkgUBgd+1Urx/7fDPQJwLTsMJkHUQPNxPMl8QrF3fI
XjvTonlB+/1F4e7Qk1TZaic6Nf3z/opeGhANnNXVYC1abE19qHCNaWLr+evQO/MPgLr9PuhM/Qhx
YcavWf/1/nC/QXibCXJjgVTjmVmhB5vzDb3WE8rzktc284X7takKFMqoxvT6fZnqWagJSqPoMP3T
T2l831mYNYazJ42jIObdD25fgJgcM1Xin46L/UnAZr2yJBc+PBrGoPbo8wJ130ZAczDNVhb3/kvc
2WLXOARe+SRLainF+LddKT/s0pwH5v2VubC18Vr7P6Sd127cWNqur4gAczglK0qyZdmWLPuEkGSJ
OS1mXv3/UI0NqFhCEd6DbjQGmG6v4opfeAMUsrmQMrO6TrebVKfVhDU3o2pTdMyKRL2ZnMF4lKW4
jlcSyvO7jr31LktItAm+ZTkWcL001Kb4j2xFsVfVRbfPRJ26OeH7tRnK7fdRaUsvSCCP/OtXQmOA
MAHzCAcgGDKnX1k2oY8AUpj+mabC0lzwSbnX13kou0mmr0mVfrLZGA0AHQwyRGQ4zqejSXlstWNf
J38w4pRVL2+qofRKHSXRb1KMPSOKORkK1c2gy74nFV0bvMHGHm5LerC+a6i+/Ca3wraux7Krxm2Y
4pX+M2lq9uk/Tgu5FBhqazZygcMjL96AyAG82/hN+ByNPDpegYHphih59Lco664hJ85Wf45UEJcn
hSWD5dCfzsqUZAJXJCdEksVPbjozSfd2ltEhZ3pc/Ca0e2FGN1rdiZUn9uyumctEFBCIT5XZ+G0+
eB9CxDAfqJTRs3+KeR+eKNFN111XDndlWg1PUEDWnEM+Hw/4FnE41amlihBlMA0j7ER98ussP6gp
7lbdkKfbHF21yg2QlV2pTn02IBmMgzXOO8FjcXtbftpHkT/oT0Aw7KepG8xveUp3TMbgcKN1+Ehc
3jbn9RHo37gcgRx6z9qWQeCkyKFoDVV6sTPRmpuirxoyHjWkBe47UX6tiTDtnlNltAzpGEIzLr6D
fG4Q4dHGKthF2tRV4pApw1ivrDXxOKt5ctPPNF/kV3lELeU8rgFMGotmyLoXUAGhZG5Upw6JpGqY
pJbXD7lt+Dc2tZt9INnpdKsLegm0BWuSOyk2QudrGajZRhd2bm0Gxcj6r00JhtPNLV2uDyK3+vw4
SEFI5wTOtnxFhqwYh6mO9Ogg8P/sdr3cZdJj47cAHylUaunWhvr3ohErhC6xM9F53ylR/j1J0bEO
PUie+RhvzVITVeXmdI7v6d9K46MTNtZvzSAx/qLokf6b2DxOXya9wz8xdlCa9QAspM9hA2TYLXH+
/iWVTljvnaBCJrzvhjH8VqmCUkVTavynniGTjGAiRxe0PxaBaUTfrThuv/sN/JGDlPvZDx0k0wiq
GQTTZowt2oBSMpTXuFWpPyenbpQ/YzY5wi2SJItvO7pJ1ybSgZE70VFMZ6MMM7uv9UGWEbetQbm5
U21J/aY2tfjGgdVqX6EQpbWuFUgCn5VUJKmrRqXTHGm6hdVrnVE58upKEdTzJ7X4HkM51mnSR0l6
gxWRhsNq4/j3htXW+a5WihEbSTPRUQjqQ2kTFVAA9ngvSDd+lg2OF/U4y/w0qzGU+22rV2WSb7G9
tKwQG6EgtHcD0PXHSYpl/SUJu7jfRRlV3p1TSdqbHvlTkUFYsh0K5mYPGKpfeYDPrsW5nDUjvWmo
0CR6r759uJ0UJ8AEtJTHF66IZh9iErmL9CbYzVm1K2hSbqQKI2856pOVFOBsZAsyGPBZ+qiUXHgG
Tu/FwkRlIBtBz5u9nImd2sIf2oCdU+5oVRb3AnQO+vlUPwtn32DyTuPg8j1yVjog8IBijaIUDqzw
Vhf31pgNkZFlefDWjIMZ3Gl2Yz9KvTIRiGXiFlp5HF9PlS+2cdhm97xO48pFdhZygT6ldkAjC4Sm
eVbWp3Or5CQuyTPhvbKPcHoJNmU+5pqLRMlXKZ9Km2a6U67BJZcXNtVEKpkE3ITc7xfV6cyndtUM
pUBMdESfeldNY3UsVbvcp3o+fHeMCgn/yzM9RxwfL0WaoHQFIanQt4OtseyYtWmATK41OM9BiRYi
GKIudaWZgLBiGLGMJikC0SjDPhL5A4L7pUCALOFJzCvrPFMpilx9wGPVKILsFdCN8Y96mig8Ea3O
8STRi8r/nn/Lh4ODWqc/RmrvP8tFMR3iemqu6qjCkBO9b69CT3bloJ7Vwd8HBJZE1YPDomuLIDK1
ozSNnMKh5WmEd1bndLe+Ddm4k/vmOOLTFrh+Sc0gE6V+1KrySW1K6XB5Ic9S4vcfAfuYOIqdS2Bz
+tWiU0raoqnznFWtKja+OaHzSIR3HzbdeNWPtr4NzTh56YfAf1XDqb9NjVzOXCOT1xx1l/fHfz+F
3I1SGDKyy7ppmrfyMDWd81w6dmsena7Lhdu1eHi6To9QzUZTqon2YxHfKe0Y3F2eifMtzfJDqv9/
oy8uD7S2dKNF1vO56vNoY9b2GHhaiFrcyrKfn1XGAabODTnXIJai7qOmDr3T1Ex4qiY/dEcoO3Nq
jD1PY39tRs600ub5bDywK/CcVRMw7pnDSGebo+OM9vPQG9pPNRvsjTOOvYfFh/6nqUS08n2fHVlo
G0TGHFoQE/M8fzhG3YzhHbLAeU4DYXxTBxH8zkN7OE56nK7pln/2bXTSKTXM/CKInadjJYKIUOAT
/IzdvDXsi9ZMrwstsidXSiUHh93U0O7/eZsQgitkN/P9DrnpdEhdyXts8wr/WfKVNvBqulfBTk54
yleu2E9OAwPNi0anEs7xYqASwcVRLyf/uZbLwity3wFgU0pbE3/bgyrGFMd0X/yMY1HvL3/iJyuo
yooNTR+7qdk48PQT1aafIr0SzrOi9aGDodUUY7uj69NWHoDfrUQNyzeTU4/sJAk8hEdEvZbdQDNS
GynFres5RfexnguyY+rWqhm++KWUEkU0mRtojv94+SM/2Tpc8g6nfdYSOiMDDxiDUWE2mF5fBAhK
FN2BVHE4SgM8ByNp/5GYNr8uNPpnSgwpnHbmxIaOrkgVeZSeZ3zElQQfZ9MV8Ke2kh3FNzqzsNZu
/2wZZ6mrWdBnrlAtDiJtp9jxUSl5DqopDDawZykOqGace3kY+yu79ZPbk7HIlDj6c1918YykRh/W
Zdj5z7letiqNZB1wkjJM8srt8tluIe4g36d7j1HB4lQ4nai0ZLL8ZysLUH9V+3GbpEl0Rd/av7Eq
bAfFOPmHy3vls0Fns3CeaGh3SJOcHoih8AsnwYLjRSJT8PRU9Ftsl81DGCrVoS1b/UupRvHKKTwf
FEk0ipmU8Iln2Tyng/Z+J0e+bAYvbRRCg82MqqNDBB1tZw9BdZOrwsHLE2jp5vLHnq8k484REHWt
dwLQ6bhUrMUQhBZnImk04VYsBCEJJaO3y+Ocb08uUGSYgMA47BxjsT2xdTKzumjDl6G3nBttzEY3
7i3zu65KzvbfhwLcM9NtyQ1gNJ5+UhZESYxzWsRQfXYzSmr8E8dFsM1IVvzztQKeZy5GYb1E53fp
Wh1UdVjbss5XOVr+JZNq6TiMCkehC2/ssC52l7/sk02CBgcsTe5Q7rKlJJrul1bWRjB3ark2NpE1
NI+OpKXHzIkj4JfoxtRZ0a2cwWWaxSTSQUEPfG5d0FCZX64PL7xhOCLX8yJ6kek47zUVf0BNx1wo
GhPtKxXmBobhoD4A8hi2TiKbK1fNZxuH0GIuhb3z0her6UfVaGFcGb1QneuOPJOxp1t5+t2aun80
BOTS5m8q2UigcxYA7i2+tLA7YzKr7KUeUq3ayllUJN/sJpfUeypUzV1Qosu5pi11/jLRBaVjSM1J
JelZtg6zMkmAsBfFi9ILoGBYIN9RF9JuxiEPD4hpDCu32yfjUScgcZ5dycjcFx+ZO+YkgD8VL5qw
DBcgbIR8aF83m37s9beYMvHKi3++gPMrSEMKGT1umqWgLsCgOA/aIX2RR3Xa2UVg3XeRZni10k3/
aHnC8kGvI6igGwHGk6D7dAUJI4qwxxD3RfLpFPwcE0H67zt+Jh0L6AI/Lx/Hsy+b8zhiwlnAikdw
+WUISQZlr0XNyyzn9KdB48hVCFB5fCWt+/8Yi8zMIo2Yr7Z3+/gPpxD0WGnKU9S+aHJhgBJAvmrL
mwjBo5aitRbE2T1DEk5tds6N+LIzNE2nw1aufHV4cYa6vtH8CO/Ysjduhy4+dk68jdQ8OV6ey7N3
CIAUuHLwaeAjZ3Wq05UrylmBPYjVFzmRCV8aCzeirUqt8O7yOOdrNtP5bIViGeIZZBKn4zhJV3fk
aepLQ48CXq1qBlfhMDs8pbKzFgXOf9hJ3YT1goQN/IBkhZL3IkxSagPOS+ukf1MDW9w0zI176v2x
Nw2pBQA0yj2IbM42SNT87+XPPKs20CAjup6FrJGYlc9g+tpgalkrOvFGydR8ihA0uyazGr9XMWyj
VAT93xJ9wJ+xrgxXuPPZD2o29itz/d79+/j93NuWhqT1XEiHUba0wYtyafCLyWhe8bpFKG8yY19g
et8GFXWxsUXGJJLROHK0Sb+X9CwEFDdqyiHrDZFQM87UpyaBSHFMZaWQV97SMwTDDPAnDkeLlj7b
3Ns53QlahAxnkxrqK6JE2vdO97UnCaTVIxVvkXmpAp1toHq0rUzVuK7ivLM8x5CUmdNYzMGE3j2I
KRl+geFvh+3K8s3h3unMoQ3Eswt9hJ3KY3/64xRhp02nTOqrLBrnS0Tn6VExpLRy1drWbns4gr3r
NJVjuT3l+sylO4FlVyfK/tDoIeTZUK9CY2U9l0/HPGMkwkQCZDUgK+b//8MdZHXEiV1iKq/TmA6v
RqUUb0ZKVVVn1b4jSmauzcL8Fp3OAqoM1KjneBGY1pLrP0AsyvAHs17jQsizhVPeGF5gZY1bhXVw
W9RlLt9Y4Si7ehpjgVHwVH/3c73DSkDJ/uYjbctdqDZZvLm8PuczQel3TtZJgGjWLguidlqgKNEq
/t+kNZ6kxPRp9+ddf+NbeXnIYvF6ebjlfUylF18BWPlstRlGu9iqvtPWsGrU4DXgEXAnOaEhIlXS
tSjr5threXel93a4MvvLy+t9UCyeqPCD2yUzOV1t6HIhHDMGLSYgq3je6HtaXg6EwEL51iJtuh+M
WjnWAYzey5/7yexyRyNdQaEbys+y6NJPYWUYrRS8okfU/y4bu9iEcaRd6+2QbPC9P1we7mx2ESRD
VpRbmteONu/iQ4mU5CiK4/iVg1NnroaA1sugtWONOEfWu9S1EOE19G4tz5xX7WR3M+6sFDszEbgn
l+rUCsY0LcYQyatIOTqwt4pN4AjfwBuVd+9fdyyD0dqUAaexnHReT1ezFJba2XmbvAKtiEa3gtMq
ASSg+gH+Xtoi2SHWLFU++T7q+ORf8CtQOl+GR5AkYxrlXfZqBEF+EL5tX8MG9o9TBIT18hJ+PhQA
XB4a5GuWAKQJUneZyGX2GqZqtM0cRdoNoarm0BIpEKxkJGfbEyCIgVzpnGHCHVm23KhCxookifwV
9GLoRcmgHVqaUftx7KRvWTGtFVs+He/dZgwpfE7D/PEfrl25AdUUK1HxGsVGgBZEWVTNUVYH4zoQ
eSEhWaprK9DJs7M/fyKnYb5uaLEtGQxJSE9eSqzs1Yzj4c6Pq3KLwZ7pijYBcCPXanNT6UaCz2vZ
rwVNn6wlewXZI/YOAcQyaBjxuooDqJ6vYTsU0JkwhTrUVR9HdLoz89vljfPJ3DIYWAvucWL5M8Oh
XIuyVKuL1ylPtG2B/faWh2/Yd6gvej0szpW75tPxSKZpvego6S05MZmqtmGZDcVrK2LzQEEi2UyT
yL7xcOWHmmd+pR1wPpnoKoFam4Frc6t0XugPe6fCWzzoMyV5naxe/l4FLR6ycjl+U3S93F6eyvOQ
E+EvRPSQ/5gFz8BLnY6llOA7CZbS18CuSnx2JjVFc8E2fzm1Gt9heQ1nLJYrkFOddmtCX93V3VSt
tBDPJ5gfQVjP64ECCVHw6Y+gKjnK8VhwOK0p3htJESM3kWt/raFMDrVT/Ctah5GoS4I1pmgAI9ZZ
jId+cVc20pS/1qP+VLdVcwg0Hq5ysjYRqdLu8hyfLyfRBp1YypIk0rRBTr8OilCbaL7UvmJc73+N
5AnJmtiJjrrWvf77SCAJCTto7sPkWxRBI2dUxkYS3avfq+XNpDrhtu+CaIc5t9hfHmpRYALWhewp
6FggDArg6aW20jjVSHVImfoW5IUO27RWt7Vi93gsSwi8BLV5zLCi3YR9FN/LNqi/y8Mv4Uj/jT+D
y7jxNBog86R/OCM9kE1U6hrlDeqDrm8bu1IfGr1p93nQG5t6LOUbOfB/y75qH0BwA8Ixp2mnW/V0
KzfZ2vW3uHrnX0O1hB4Q2T5xybJDS+sWyLTSqG+q1FkbZA2gYJi5r31PfM3e176O8EFW+4obJ6Jb
CRLmzfohIvlvbCT86FLP18USVmsOuMmoQa69hQMNp6Atpgc1tqSVgtAyLfxvmPkDiUdgIi7Zl1lD
ETPPFe2tAfNzRJxFc3F+QzRGFSLcyaOhunmMoTeCMNOXuJa+agiNHiOrOaZFX/4APy3WPFmWjXF+
E2eKw8VNOVt6aouymD20gyNluvZmqsVTXWT+IQThvuON/N1asS1cBV3/aYPXZfS9GiNoIlELEAuT
7BUI2uKI//dDeCHgR1CJpOR5uhvLKkd9UE31N2CO0bZ2YvMYhSifSp0ubVd2/lx/OF1vMjpat/Ti
+Ossy2x7J5o13cLAlTQbFQ2qhddd3wR/UN6pj1M9RRsMDP1Nhtr9ZpB8Ctqgfp4v/4pF+D1/MFpu
JOKaDmTkTDZKCeyiN0DsBK4e185Vazt3pegR9amUtvoRCx2WcZ21axTgT3YhUmfMMEEG4QYSA6cT
PfpxISU6wiHuoEVfEZXw0y8tVBikSKTxrU4He4upWvA04EIEnwEZoqMxSL3Xor9aeVEnl1d9TbNt
Jbr85Dri98xqiCihcdEvEfxOYoSmkwrkXUlW5C/B0IZH1Mtst02swQtzf7gaEDhBPiQ1d506YPJi
1fr1OOXqVqNd/XB5ec73ow0QlXiM84oy7JIm1KhOZzZyEQduYugAZRzdv2VRoJvrxRqb5ez+IboF
LUFng1oxee5y7+dFL0m11QX0htB6AV2O4lBXZkG5ctGd7TkGQlOPPQcvH+zcYu2tvhpG0clDgLpu
NiVbBy8AdZM2SI3d5dzOpgv6D7voVkUtZOX6+2Ts2auZLg69U0LA5di2WmnpoCmBa3LnHfPaz75o
epV5YVjmf0jMhsfatsUaUv/9Bjs57Lwpcz2Qbg5Sl4AGT/e7X5lhX04a+92H4TXuJgqt6nWYlsG3
KNNQaUttq5GBz4PH3IxSJTtXCk70jxC1psKr4sDM3SovxsZVkz4jUR4UwrnYRYYk0r8VGaJzHsIm
je4CJjaL7SyjET0ZcVtId6Yow/zKiKVORosgApCpmfJI6qAM6EmVrg9hORo8XQvsZ8Sc8scwC5Gq
NCdLaO3Wn4StFRvq1BOUKoEcxuPlPX725hLpwCSZQRBMjbM0Gu4MRHH0OlMDN4TuVB/7qhiFhzqV
5twYlbCjI7yu/hrduTLbVjRs1h79ee5P1ga6DhhGe+4iwqNdSi+bUNKgIvV4YDag40YXkG5DzR3e
gewVTt4+m3pgrNz+Zx/NmJDhUfwgygO4s4glQbUj+tOh/eTqRvG3wFnuNkcznSZz71ypw4BxOkyE
nTlM5soJ+ORryRAwsaZ9BXVk2VEklUsMJ0Hx0R1FdLCaoEoOgapOwfcm0mr9piBiz1bygrNTRz8f
/cdZppQeJgSZ092vBHobtxQ1Y9DCuu426CU2niIMJXOzPig9qZScLwKwjb9y1bzj+k7WluwLvObM
QgT1Aj35dGSEnQon0zToMI3cNfnVQOpbC69sNSX91aBLABpab5XmYGOGGDWeZQM1uhnMKG+/WHlP
KLAj+0ePQ6BOedu2kxS6ilCBzGdS1pYb22n0fUhgDeewrHG9JyFAnM6FdhxYf8MkNduNTigvHy2N
xBphKPqL/rXTcKxUV8otJcImTKqnrZ5lcvTVTCgIbVKjFuUGx2kwvJcP2/JBAboFEIBdxz8ALC9x
wwmxvkyOpv7qnXZjqPdOGrrZ+OPyIMvlXg6ymPSk7Rt0mUP1l/YDaQ/JHUY3unVW9tRyHy8HWeRI
TWiiBiYF6i/STFdTvEC6EtHRXlMpXvmWJfnMtKCPl9L7twQH67v8YzyufckyBVt8yRKbWgSGUaop
a4IoQnijNK40bsyX4Gdzr36/vDDLW2c5knp6Giro7pYsGEm5Ta5QDDO2xpfwCouYy8OszdkinFfh
JRRwBNVf/pd8E2/kH/1RWSkdrQ0xBzMf0sao1xtf8iP1Fxe1p298N9xKu8tf8a4P//HuWM7WfJY+
joEtklZWfEb1VH2t9rsIhoTb3ndwCv5Gkhs9OsdgIx2RtTPWqrdLXQPSwJNzuowXskiqkqbn++Jg
L/RD7Xtj9k2uG1dIxpWiumjXfDXsbaAdFU1yJaMCPHSU5Oup3vGbNz36IuZPhORqyNCXp2XlBlma
8skQDeJ0YA+F1nPW39X571as3B+fHgieC2rlBL+Ud04nXg2J/NALYf8k7s/sSvnj/Ak2wa44XP6S
T/fQh2EWp6EY48gJE4Yp3pJD8TI+Ssdx/78NsTgJklk2WkZr9Ve7DbbzNh3df42m33fKh69YnIRG
g/o+pfMQV+VNcKUeq2OydhLmCT87CR/GWJwEEeqlJXTGUG5zx+1uwI9hAieeS+G2mpf8lZ//t2lb
xAt14MhSk7H7i7fpWnrQrvL92uIvO9D/nbAP3zTvjg+n20qUsJSQvv7l/ylv1H3xx/zW825fdWLX
PIT3+uQ2j+GKYczajls8jE1SDCKMGHMcPemXWW2k0nN+mvf/2+wtXsa8DFLUKJm9fjsc/tt02vHy
EJ8+vlTuiZcpT3JMTycP158JQGGi/rLEVSH9sPUfRj+5Wv/7fxtmsbflIvDTeGKYMtw6xj5OrsrS
i/SVQ3pWfiLhhxpFWgi/lMrPEtnXWHDkRSpPv53aDnNXiYb2zgeK2UFph0S/K/ICDT5Uu6KDNNRp
vklQJXyLEqETdmDY8PRvXw14hF4BCJJZow+Bh8XuH/tBaHHjK7/tJMWSTh7yW0GETLhWaS754LAS
Sc2z+PF0z2AVTIXAioBvoqy9AMqgCsfPSZzwT2Bkju76cZRiMu1ba2Hh8uUg+kclCJor2N53UYjT
TdMOPuLhuur/7mrVrkLPLo1YvrIoAviKR2Ot/kcXMcA/YIyIcUH1k2OilHE6YAq0NgpEWv7Rqszw
OHe57NkSDluWMeFIHDflmlbm8oBTU+DJmivZCHRozhJo21DVAiemRU+1KkXXU5hEtyY+i18QX7Zv
p2IqblLIBStFy7P1mwsZCqwFiqcoTy17dpmWyoOESDRalSqIGdL/PfYFqnd5V56tHtr9MyoA0DkV
Ozpap5MplTay8JmSPwmpckoPufDihzM7PO+Bw2QrL875J8HaoQoFEoG9R2Z+OphdUj20UZd/Ks28
vRFYSd7llbE2cfP6n2x8JmuGvCmIH0G/WJKgJB9ZJT0xzfsoLLpdKZnGl86KlEMcZA/UQM2DhLlG
6UqS0nlT2/UrmfiyZweIBXCWTV4K7IEayJJVb8hpUklhYN9XIc8CtNzBFk/WIANyz4uwRYXXFlEE
LnyCcfwTIdZcdVwzCBLpNUn511YmfXmp02meU0LTBppFl2sJmKtSB+OCPtHvx86UvsJ4RTy4owv7
S9iZ0u0QuykAO13eVWcHhsFmIyq2Ly0gakCnCy1Y/NA2M/u+VNrYo2Dou0heWFdoyWtHHzzwF72w
qpXX6/1EnC48elPogUJ9m4V0lwgi3n0ftXw9wHYKQWr0WZLayvdG23TBXYaeinUtmlxXNqD2Re0F
qFM7rqxzzH4IJDDKV7yT29H3cDTW0UrVBhzAMSRKa7O+ytTaKDfk9U2XeWNAOe0w6nWsr/mmne9d
XiuK5+DCkR2hmHk6ceqA7FkCN+q+VLvJ3IpYr1PcPWvNOOROoNk7LdOVdB9lnZzvTITwgj3K5/Ya
QHyZUQL4oII1V3HZPchYLd6Obk7DdOjg94gM5dP3XmoczcWj3NSOIQi5ajMJ6nnbQkZje1tUpeHf
Xd5AZ9fSrIBCxRoQI2odPGKn8yDHpW5Eslo8TMkY9bQP4mHYGZU/hm7emsHaxXQ2HO8k2ECYv6CV
FIQmT4ezA2HhCWIlD+mUptR86hy2vhRDgXeTqf1H2Q2g25BvaBABrOZtBpB4Olqf0Gszwla6xw5r
vEtbrfXKVMv3ZRL0rj1RWxrTeNhQsLNXzuX53fReIHSomPEXoMNFDkaVykDLJhUPWiikryJznBu9
i52vxdgaHh+tX2tJpt4pvh5+1ZXwTVWabCUuO7sbeNFmbuNMbpwdQBb5mWNkiS4FFdE4jw2l7jLt
tn47C7X2vZFf6VXwO0JkbXt5Qy13NHpsysyRgXCIahlA0NM5R0i9Sjq7Hx7MwrJv/JRK4HNdqk7q
RVosqKAD/sn2o970+2JEQ3dl4s+HBw5jz/r90PtnWbHT4Yu8yVRhtwYK40nyraYNfNdnvd7dIbM+
vfWq1ZgbQMd189VWw35NS+ps2al/w4YAxAFlgJbkkhDhdwG1TzMaH3qyI8ULY9XG9cxukyutwyvH
LQDaf81rtfwRV7V5lXdj9KwV/mCsXNHLt2j+HfAIYILMsEuK8qfTIBlK74xtJT9UdeOPLlFCKfa9
2qQC1b4gAAbVZuUKXOd8TPTUAFwx7NxxW14l7ZBhSYGvwIODj8um0TvndqocdFISaQMkaU3ofLm9
AbFhjIQIC1mHjELeYqMlRjOpdV2Kh3hC3STsmv4LSiTTTnKcQHWrUiX2B2zw9/L2XkZWGpQJcMRo
wbLPQBksLuwgMTT8CCvjQWvxup41OeNfhj5qaw/7Z+NQb0ficKZncJJPFzBrezsSiBRxUXZSdDX5
Ump5bG2hrxyY5Y3MBwEf5TIGxsJFueQl19i5oCnXKg9BMtRuovjFtkew3g1lP/nXq2EeirAe9gLI
wzN0iNPC88QLSnlA2L+40SZhXbe97tObZYtCnYg3TVhMz2mHHtPlVTvfmtADZ7s80Doch+VVqNSO
hcCqKj/g8Wbt8lRY8lVF2GS7FfHrT63F7emfR0SngF4wWxRu3bIA2Se5nNSdHDxYYVLvfNNqdo6S
O1sbLRbXgv35bzpIAI9AOs59kpkRoHL5ne6XIEd4Z8zb6SEu1HTv1HUNPbirDkEmm9uyaB8vf97Z
9gTbDN6BhImnnFLrYjjZ6SZwEfn0kCdh9HXoNG1LhWtNbOnTUYiq6SkC/+NiOf0oP0C7v8XU8MFR
hmYzVqmONVK45osJXZQ/52M8S990xv6BaSQUxB9vcaiNLp9aJD2ie18SEsKDYpTKjakVVfI8mFVU
y26YwOIwXABzlUPEGkdh/jiJzshm5XqQ3n9BZNTjwexTGzuYJg1x3Y1zXHG8FHCY80wbxBoT10E0
wn/UnNjvKk8KzV44LsDwVordbDDNydOm3s9ua61ooT3nQ92Ye7rPLUWuGKaM4vWjCA1sWDGaHQcE
gq0yuw5KH6sMl/Y4Vd99XbM/Qi9uJs2k0m5jbXTEgQbOgQuHPLWBiIisoymupXrZGYcWU2LMRMZC
rRTTDUFyJxZVSfBDbtdDJrlxYpx0vsI10US/QfhoqJKtUdV2co1+Wlg8RrFaFD/QsQuj+IgFnQ5r
uzdlH/enMR/GIHRLRcVuyA2R3KkkV1XLFBMdRSs61wylxqQX2BtVdaSqocS/plgVIGdDvyRrdae+
DM2W5IFaxSGTjXG6bWokm/ZkdHbyBtzMwWJBD1CkvPWNsaXkKdBN3QkMvKIXuF95vo1wtSEpxWHR
4k8CHN9d9Twe/o7E24zfiqFJ5F2F+lDvGdXUmQ8aIk+VqxmJmu2GqJjkb3agh82NGqRGhNuOVrZJ
4KZaiJwd/igKci+WnrTp10bxU6AvQ4vX9AGqtyUdgkBruu86iJgMjWWu+q0zOKnxLRF4yfyWZYos
g6fEGXIhHuwqnYaqM+RFcFRUqXhF3bucFXbVIdr6qdaD6Qpwotk7Ti7Jm1Gth/oHzod1vh8Jc8N9
SU1+PIYmod6mHDQ/3nR5GNQby5YC3ev9Pu2v20AT+h47Gaf3RKVhD6X7XSmuMMM07R+JLbX24+iP
jpi8uAPqsh2ktAi8SLShsUdkJgthUZh2tyMEg1th2LU6eOlki84d+bOjTaeATUk8J8KXAyEc4NjW
6KpmbyeCzY7V1xbhjQr7QLwYm/GbFErSdEU3Kmhu+65Vo9+dWuvGvveBdNxPHYKB11WQDr2bpchh
PQUxLoBbHD/aLCearGeLOQpvtfwT2hAwb8vUQtPe6laJXigqqrq2M83Byr4ACNVnAq7ZITDjBrVR
yzncmxFau2u3yF25WurX4ic/we6PA1l3eoirzpG3ra4N2fcCqGz5WpH5JhgBIcHybbSVypC9CPUu
4HRqjxSZyvbDHKia9LHwysQyxtyTU0XU6OmXRZ5tWDotwrFuwiLka6mHVjOikOx3/p+Kn4SBkIQF
nG9s0lpHLKSvgEw96d0w+FCItABx6SznIvgSJ34WHKGhRrbpFWUTN4PXjbkzvcqSpRSKG+VBPBlu
2tSViYEdxpk9vkOA7v/mQCai5pCoMTOxUSvyoL+wOexom8ORcp4vvxRnTy+iIP+Zj5KDUSNdhGl8
RowJXSr9VNI6t11NBqfopUIMX8w04qqR8zL6x7cQKDwFGDiLsx4JgcYi8QFkAzpHSNlvZUwgVtlq
U7U7TQ6s6VEdg9b/Whmx+Ne8R59DQsgixNtgNMCtn75VeYyBgyMS8TsOe8fxWr8U4Sv0ity+TkTH
naMmsdXlLPzU1PtQNQbl9+WZXkZyQKtRI0fyAa1Xcg978VpCPShLLp70V4m93C8n1MK/eMPXd6pe
YTv4z2O9KxDN3EPAx0vMj1ZjuDg2VvyrRV32UJQowW+oSTcd+N7KrlbCtzma+Pg+82UUuCjyQXik
iLpUlVT1UcJhrk1+KX2BqxuAN+c7DrrNtz7Ksj3GiepvItxE3ZRWWvy6/KVn3Q0Gp4hA0EBSCcx0
aWUU6QZFGQLEX+je+z9LM6Z0sYO+GOogfyWEundpkCaOh8un+lKIMRigYcGTaC1PnfRBuessXxpW
atbvuO7TKZnFoZkOiDzzdlscqzqLYHIGQn5AG6/Ton2I0hX69rlNZPKNO2sY0l0zUl7YdX7cUl7J
O/xTHoLcysDD1V1aF8iWyzj0eE6V28EBrFNuBhus4rhjtLJfVeo8254UazGxR0JsVqHFSPr0gDhS
MQaan6uPA8KF5j6zqkQ99KVDJPR/3J3NbuPWtudfRTiTey/QVPT90bg3QFn+LJcrju2q1MlEoGVG
okSREkVKli4a6Ek/RI97dAY962HP8ib9JP1bpOjiplSSy5tIEUcBgthyNjfXXnt9r//CQhodczZ2
XHGZIIHliEFMMJYQSMZEtedwor1uVr5Mx5tG/SOh99rzab9TX8zO7ef5lNqp1RAhcVGrGcG4etJG
EA1vh7Pmqn7uN9tMyTzMRzs8TIkwxnIFXwBFypbU13+eV2rDoNG2vywW/fZZ1Zk8Uy5HP0BzXF2c
1jaj5Xl/05z3no2JeyQ/lZXA+MYCPoFjQCSM/87E3DbtuWHPOtPRFxB/sDeDMSg8FxIW6zOh0Kj/
fUmz+fQ7YwE8E1uaf3HaNENl0cunwWqxmWL/fmlv2pMrOuftq9aia9zZo2B81Qprzu1h6gr1lOuA
/0+rB5IfWUTYI0Nd16j6Qd95XnypBl6fuUyt5fRzYE/7/mkw92r+yWLTpEWwPu03jiQhdrkaP4g6
dGKZEJf7qB7rijyuyPvnL02Kqsfv5+Ou4d6MbHczPm27YIsfoeseruYd0S7ANtLpTwGk+jyXDNl0
tVz5XwwByHuw6TCg0WLecRnPsh42xu+JEIAB6DErZHpKGXDwfDoC0tLudTx7cixIsctZCGMJHxCA
IYyczT5MJ9POaLJcjb5IferputnqXy3qH/12vTckpnV5+Ih3KY2LQc8ioWPKLsn6qG/+3K8BR75Y
d790wHf45M1W1dvxrAUoeAWozrvDz9qpXeIkybIy+4wnQcis+95vuUG3FfrGl2ngDnGuAPNtL+we
WLldUqHezJmuf/Uw8KcfwN+qGIyqBSnh82xOPu/DrG4MhwFJEZnIQToYROTq+QxfpPJhsp6NnPdT
6tVAemeKWfPT6Lmzuj+8+R1CEXnEEgB6igA4qWk5tVRlRjBk5G3brVR/IwPVHr2HH+Z/7+ANjgBR
mLSM0+99GlgbAKOCpU0Cg/iD+rT61K8A5Dtt/dYwJs3fmLhLLVnLaJ7NGXt5hPmFt5VLLrAeAK/R
vC6Qntng6hqQOWbmtppSeFoVN2x4as83i8spOO6nm+GicTImIXqFvh2fDTcN74hZuUtXAnGCFE9U
meLfVkaOhk1KhSb2vPNbH0fEvtyEXXeC7mfYy/VwWOkaR4yencsF3ozgOAPbLUHObOltCDgrec8K
QNPNMOg1lpt6bxwOh+8hwYI6bnd8pLgm+zy4hqpmEtRk3kkUZgchTWxmbndXldrjsta67XSWw/f+
pBU+rLzpb7hCx4aF7zyNFgZCLrQ700iFrZoh5myxCib0Jj4PKNsn4b7xKwzqbXtd+6LWntmzszXw
yceigNlwEsUTLTHPpWdGfISMX+AsA38VTjaVQbfbd2/prXCvw3F7fuRC7HkzQlV05CKoaMVqZyQ0
82Btt9HxKgMj7C8/N5fN5zNmLTin3hpUyZOaMbe+7wIS3a9QnU3QHYQywHUywauQgebPs1l/MmDK
euVk3h05Z8vlenqyHM8332lJ8CimxND4L+qHpFaGgESgoK3vBAP3ueVfVGab1QXeyM0My/EGyKfl
dzoZUck7RTzS3EAaL5tQx3odz9etzRo40JWM/ugE58PG0Om1vNaxQVjZu03mlfOGkhLVR+hn2PF5
LIUMbUCDFu3QY5D8dHNlAx/xYcQc58+Hz2uHPzgo5iOAvYbihGQZUwWY3Na6vmmGg3XQdb50AJLp
DNv2jMGUwejSH7aOqLKsZQSbo5gJa1ImgfLMZpibFbLsPv0pg2F71v5CxVCT4NlzZcXk7bD97J4B
BEKdK0mW7vA75SVOeIXMdov/FxuwlrU7G6tZZb3puNNB10PLnWC59U82uL+95yVjq4/wyi5VkSeg
RGDjwpmM9lXVkN+aL5mL2lwjT1rdy6E3Wf7Rpt3gt47Tb34Kh94x+bVTYUzPC0lGgb+gDIX6gcwD
iW2NHFqMjEcQeDrPjy3q2jZXRntsU4zVcfy+S5PbZj2Z1c42zPlYXc2ebSZhuHPbG12t+00gE0+W
NszIoKNOMD0NlvbYDZhatnLHwTUmOkXK1YpdMULGIdX70+pJCNJRu+eMwWE2GI3qhyRNwMmZHQPr
ylKSHl2yCdK/S966g2hXKVlZVKfTdQtk8nW/ur7zCF1eOt31/Ay0qcnfm9X16sjJZa8ebUPIf4xo
codgNmSD/JVwZvRrc7/+O2hL4x4FLc8nBthEFxMyXse85qwGEEQpVLcUl4lEyfYnezZ3oIEP/AgW
5bJlzSrdMbhnQ4JChnMaMgjIOx9u5sSPa+Mm2rC3tKl8fD6x59Jo2usGMsuiR7PYuD4+XVDI1WBg
TMMPTxC/DFQ4QpidyEOLkZf0meDhS4PvziwVNOdo6fRnziBsdIOVVZszCffUXS8nKwaJE8Q1zuqj
RWViLYdGPWDYMND5vw4rwZyI4wSzdXjhou6nx+ySjEAhCkNWUmpnKPUENy6La9TsN4x+f1YN7jzD
eD6t1Zfd87UTOFfgXYS9CVhOBLdGx2Axs35P/FThSywhsq7Z4X7ToT/ut5xmcAdqmXveGa9Gl47b
nb/3akQ9/OZqeY0BsTxvILV7tC3Wf2FO67Fq9MzNkD1QZYXhSb0gBmiURkoZ1mFn43v9Rnd+N1tN
ZuMeIGzVTm8arjsXbX/R+RjQXn+s8XEPsQnnCUwDDZ8UVmSCGMYMXIxFWJ3frdYMjvH9uns+7mza
90bTmJzP/Hnl1JOOx8Maau9DKYUk5UZpH7agKgEMm6qgYLry76bMCroakaS4qFTn9g2Yb/0e3Z3L
E8Mbr84OPzQjBiLikosmdAkuGSWgGbEzb3ZmhF2CxZ03cf1ek6x3j8nCm1OaS48CyYtJlHIkomdJ
mBbhJknvbJeyMzZ80hs1/27kGS33qm8EbnA+bqyHXm/jLgBxXtSWfv9s3ZmHBpmomj8+aXSMWkDr
WnU4/z41SZUKYo+IBZgFRKt2CkM39LU9kwjx7lbhuE6bW8e5DLoV8if958kRlyIj/uJHiRnAE2X+
gjB4ioFB/Alqq4rLRBrHHt4Y3eryLPRGx8zsjJsWPYWh4YhZNL+AMapPCao2Ymc+c++evfXoJvQW
g83UeL4PKsMRGFFN/6wO0gjDxcbzSwoJf/8+NhJqEioGzxbJTIFixpAbG8P2eDls2HfGpjv+Ff1s
9LreZvke4D7v4vCj9lATNYzBQbIBOZjF6yTn9OwYzal3ZywBSBwunoNfGE4wMQ8/ZQ81pQaESAQA
LRgdmTNzppM+s4yM2d2kSnMeA9v83rjfb53Wu6P22TJszC+X60aTrOpi4fRG7eWxTtus0KtLbhUr
VcKpOPnZwgJqyKYOI16Du2l107+t9Gckpit1u+KcMh5g9nu/PqsccUSzIAIwEBcTVwNvQtBpapkz
pIZjNhnNa+EdY1WN69Fq+Dw8W22MxRNFPu7w1CFb+tHtB+EAzL/VFUNUjEHYHU0HVaAGHx1eYzsr
7KfB838FAe42Fg2Ln/+dnwfejL7d4SjI/PjzjT3wvYX3R/Dv8r+9/Jn6P/38y8xy7wPfsoIbc5b9
S+V/ZP3t80/NwFR+OHMB5F3/Glr++s5ahE5w+Nt4p7yILHTr2W7w4O0s8ao/il7mmwuVrGhfD+uZ
9R9/G3ihG8j+hrbn/m371dXTf/yNbogUg79sKXqbQys4Ji8dPrE0UM9lxCFoDdIX43juMPmi2Sqj
7/DcAeGPPqjDnxTifOv1D79ZQuWYH172rJDx0N5jwsjbIyPYUGad73j3WqeMbQNWIlU88UehQK0s
v6SnT/5IPiRRikUAucxaFDBqzTIpLQkoky+KPgoJAOQry6wHKpbFDCwgCSTxqkWCRqvMgBCq5KS9
PMX/tTJ4qqTOiF+9UKZYpy/RX71X75YpHyXPSyVM9FElQLVZBh+RYY0En6JP8fhfkCK1SNAp4/MR
Lnk5ZIRcigmMTqWMiQyoLC5s9IlpnlImP1oIMlVAkwa1hohBarpIGMcfhQbNusjBhlTixp/C6QEa
9HRJ0CnTu4iZDvBG/FFI0IEEdB0CqimQL3wKRwLsb00S1DtlKaEXCO6Y07ntqZtQb5YZFo3r9CIP
o+cV6CIIUK2WLOAacLTVlowLTr250cYQQAigC7cyILa5CvTqukZgo3rQEKp2I0uIxEBRLUEaMDQP
v14t0yrF7CD8oPiTYQJ0odgJybcCBFYscwAvTpMG1XqZ5nIiboRAo48qAgiNISVxEakMKNrLS/+L
1uVv1coygUCQTOJ3x7JIC4EuZiIxQVLiW+LElkeBhACpO00aiCWRemdSLkU75q3ifbvLJ1oOIAhC
SMjM1LvWqmg/qeckGBp9Cqfh9SVcg1ckOYgYizlcVXP1epnhc8C5FtfalwlEWpfcQNHJ9UaKf73F
KS5AA5SlP5ikZuGu91bhvJ31RbqL/pb5GNEnI90bjTJod1LVUFBXH8bUPf9apQzeeJdQ9VeXNnX+
zTZKQIofCIkkJCqWkqf0UZMGjXoZCF9ahkkDJ++YIkG1Vo4FwJYCxQt6AYCjSQLxaKNu3cSYg6Yp
EhiYArTBUYi+NQWk9KZgbCAlF1qisNEu01xLoTZZsOijRr8w+cHXoHW0sO4eLZiaJKhizkZQqsyu
2HMTjFarjK6kbAilmHxfLDaotXUlYgPfljJN2j53z5/8MI0tsc4tkJ1LwZHmwRPLIOstVeRbEaha
QlVi3oCLk9ks3LtvLfK3GwHNShm51qVlcO+1b5QprxdwlET6F44CzOrQPH3yWlIB1aB1IZZ8iNKU
9CcayswesYQK5/1gm2m+ex0nlj4mUjrbT8YGhPUF3qFFtUJMm+h5Bbr8CGxNEjQqZVIektXYnn5G
+WMeEe2XLpOvJCqW1NfmgloL5U7eAHTr+B1VLqh1yQjjA70IgcKZPxRga3JBXewbZqlh5im3H7yS
MjUtMqtrGwiI+a1AV0Bw+rRMP6K5VD4R6dyf9jY6jTLFL7S2ck+iT+FyXtit2jQQ1qcolaEiyTum
lEA7CngDu5p8HdO8QFxA27EmCWpkuCnfltmUMQlUKUCyC09Qmt6ahTv/aMiU1h0wqP1gngGdxlJS
mzp5CiIqjFMR4M+IvgU6cpl+pPXSdeS+tCWAvbnP8iH1IaZPnc76or06cXfNd29QzAAKZIO2273v
3iyDbyWTFwrH7NrhDoJamDQCZLuVdaq7Q4kDmMhMVhJYxmJZOrQYax57k2MXZgc0NX559d1rwvHF
e2ttG5fCHloLKWbYXnTVxqWwT1BxGWC3ZYiYygUSdaQYNQ+esi6QWQT7d29tE6Ef2pbAIk5KXgpn
5tHvpEmCahn7hoLpl4y26uiKuKfNQRRC8a6AtEHo6jp6negZ+4a8r2Pi4eSD11i46y+dAlrv3qyV
cfIFZg2uTtk26Dha56pi+sefwt177eAO6QsmIjK9TAqjU6+OuVzuAgpEqWvhbjoNGpoHXq+UmbxK
Hb+Y6/JR5T1FvFxzoBW2xy69VAVT9DXdfEaVmC2jorBilHMn34/dQ2uDjBWXT+FOnz4PzdPHURPD
lpg1sizF88RxwBggktfuxO8eP6hIan6bXXx7PJsaZRibcC7tkdEn48RS14GTS4F/EfOYusZtgwPG
V+V8vzJ36vwpaWNECJX9NNpHn9iHKtD5axetkr4S8BUKV1XbBi+eUYWUqm37Ywr0zhSeaN53XNmu
DAmkRyw+V1XLk8BgficIMS8R7sJJewGT0bJwEG2Su0efb+t41Gvf6qAPiWRQs/siFQqm8Nq6Or9J
GJfRF7zg11qV1OWv4tVTrB0h2RTs1beJtbcLfaNCgLpLX3nM/tG/Fc0nsUuZV0o9f+HMe+2UfbND
zEJwWrD2oo9q8SD6wLzrEtdMwvtFu/5iomndfgPmhvOF+dV3N6jsiQVCktmKH1Uk8d/W1vrE5Zsk
qJg3tOV/hfcpcZPBVVQ4fi3zK5YAkBGJWudPUI/eaAZzp2qxU6JPIvsRcYrn5nS1Xx3XnmaHOgOY
9l1+yrZoU8Ew2Oq94lm9TG3XPH3yVoAcU51GIUv0UXV/G9NAED8ZDhd/Xbyo9ja/8nYFSPaa6C6G
v0wBS3G+QVBLAHfAQtuKhsK5u9u02tvfvUmvEvhaUrsQv6NKAlENRDWBFftqFhVL/BF907wBWDdy
/1uVTJDLkC+aAIEIgmH8iZ5UIPUniBZ6sp8KfWqzIpiz6H5nLAAJ61LfTWw3vv3Fk4C6hj8FTMR0
iOQm/p16ASjjxzIW4bjV/8XTgoLqrcUEpO1Ae2yi5bdyTo13Yh9Swi2XgH+KdgOk3kDr5enjEGgu
8HJVxWd08Ho5esCyCvfSNe2iJYMzpzeRPPZLH7qi+qrtMt3JFO2BXJnIhWLJfRnqrHXwlOyDWRWB
06mvjkMQzSCof61jL9ira7cmNjpl0tU1MJm2mk0VepTqM4GVvq7t4UskvGAkAF1JV/fRvcaoOwZq
faNyuUruiwyIADxGn9jZKJD21w56tRACUXVy6pan7F9iHzT2MeyysMqfdhJNKUDcD6hKwSzZRn9V
3SfJoBpZfTCdCmoCUlSpSQKD2g7EALHNLaNLLWSKDYw2RXyg9wikcUyEwtXy6cdASepCgoaMQI/f
UZWIRovv6eUELX57GYpnB3a0TSGcARm4ITNH4o/KBx34gFgoONrbrwtnGBGt0bwMFHXSywjyI8D1
0YdzTt0FsCdpaSYkAMZX0XRiTSC3tEwi0r+05+HtM+pyDwNgMkTV/FILU7SX3xrpbw+EGOR3AWsH
9B7coj0vz+SxMrQB1EAGahTLGkJ56Z58B3sfAH7Agfe+vIg/oHxkRM3L9wWjgW7dB8kOSn4IA9EG
uufmc/Ep/WA8NAi00ec7rsArbMYXjMveyHaeIghM21qkcDSP/kEC3bi7QArhkgJOMmbKnwomZrz4
V4zMnwcMm7ZdfhEBfaa+EHzI1I/ewDLdI3+jwG0udv54S5xo29u9pH91JsCdCSmUjSffJL+8tC3f
9AejdfTFevvWH80puJzv/vDtgZnG+oymBX99E0EF3b5y6iodXNINeFqQWZZLAiNqrbuwlY1SRK+5
4lnoezMr2ZVAfeLXSy24zjY/en4wKr2bWlnCgp3W0Vz7XbgIfNPJ0EEQ2/X2fO+F+/cc1bTprf2L
3AR1x8wvYvIcIxbogGRIpQw10nvGLSC5Qy/7lFaDfgRBjAbgGGD7imQx1JMNv8LdLl7J3fCMmWFE
8YVBVpf5M9LoRJ8TYQHtB52YDneodB+YgcXm4vWER0EO4TIBE8hgyqYACUrjlPbjbqyFN/MCc6oe
Ff4fsO0dKflkNACF3rss/AYi3pjDkW89JtuO3goDQ/4h4UJkneiDRNS136pn+vbjIwxY+mgFI8t3
TPdJIaYg/2O30otEFTMVy4A2HX3sPin8Ali8q2VUIOLv/z519Pt2m0j5tJ5QdZGiZzTVzL53Tylj
ZTNnaQ11jAqptxQNpCz0DU2cYrydtzpAgR+laZ0hKkHRYPhk3+TwV4qjd+7Qc5RFd1RBikyvXJQJ
youV6SrLSvmw7mZPLNdWccXxFbUXDf3QfbKThUSWyEQN3WV7I/MpWUXW3DULvp+ud9YsfHQQ6t4f
JaRRqQcMuqc85JDweeXhnVpTb+ADvD4oHX9eDhzYw470PRUvXkaDah+AN/UA508WkjNoktHWXpYF
MKFKseHrvtAoWTl6ziGF+spj6Jkzq/TZ8p8U+/KgCfLKlU/H9iP2msLxgiOnS5mz4XoWJMsIGQQA
QnvReWgGHnLPKV2EOE6KTJH5WtoP8G1GMyjLSumb9rLByPZmqriWAXK66z5w7S/M6aO6sozz1F35
wnxUL6HEv7UXHWXUwK6nEX61oV/JwLuMQEhRf6+9P/9PYJWe/uVq6dm+cutI5eovf225a4XN9rif
30+LD/Zj1iqIZtvrHtwHzPlgpCgXBmXqU4H9Zqgg8V7d3d6YT+bQXAxMP1lL5E81DzVyY669IFDZ
4aCN/0omvjEdc6XIYNKBye73jlN5iUAfCp6wbGbRHG7xDYp0MFCZQXBe9Y8tRPraoaKkI/jMfFbO
xg0iuFTtpb2NyN95qPKEVIzpLv3RxsRPlok4OA+VEa2q6osImEZ3t7EYNk7sxcIMlV1LNZPu6nd/
/iN0M2OEKKfMYWE8kydFEDOjXX/Ze2s9GFmOo8ZaSHHnsHQcXduJtEbwMrp0vrdca2g6yS6F66LK
T+11CRr7ZumD5bnKRQGnMnnW26XcvTfdiWLKEDTtTYdPpupg5qH5HzzVS2PGbw5b/fN/eaUHb/rn
P0rwc+nW//N/uwNbjUZTiKb/oAeuYSZgyVTkHNY13U1WQIODob/wp+HOBZd+fV3eOAn9ie2apXNz
oWhCIAz0FyeZYmds+qgWUXfTZ8RhyDcpJgGDwvQ3/PuODwI+Vw7L2tNH83GlSoxWDtwWZyjud+63
gFjoEvnE9ksPGHOKECUrob/yu8e1pZwdmWRpFmXMETNvyRbsydyEGX9qX8T1r4k2xwmrf75IbA+f
VrUg8hBbFwyIdCW/kLCNqGJpwdFlzxvr2c4Y71LZrrvsvclQydKtqHkrUkE3YhNT0pMsHZkSlRye
9Mm1A+tpTyYrwtfUfY8eC0QBvT0ZVzKjh1T14pW+3ksWKU0aYhakjjqHZHG8/o+7wFHO/Z/v/r7b
W2BAhUpyPN8yTH/cSUS1Cv+EJ/HHkAChvQhUqzsHofduY/mPpj1WF87BUnvnT8lCKf5jDhGWE9Md
OuaTtRglPBhJzxwIcbM23akaF5NyRl2peTIKs4eWg5V2QipONXikI0N3r2SYHr0n9czy8Ajufbv0
wXRleHe8RTkzgcHU3vAIRyNZJlo0B8a9JFlYupZ/3b+7Sy8eQfTqbvnKfcLRz/iJVSkfz2Fl9eii
1mzdVd+bM1U00K6iv9frtT9cb7LiDINdf+m4LOzay+SqKCvWXzt2jvasncOVvjY35mS0S5Ic7vUH
U03vVvPI29+YA9PbuSIys1CX5W4kW5+pvatKw6H2wqbzZC/VwGO1lYPIkBzFOnun88jqfrRmasgx
Go2rS4db0zcHllO6WuyUaTEkQJ/Ot+Zkx1QBwSaHhSlNtmcz0ttY/DEVYucpB667t92hOUNsKCsL
aKsuuR9Gpp31V6NWCe2FzbG9S2kiHzns2bQJ/yfrxDZWDpLogdigmIVZMccc4uRZ3/Ip4saKQym9
T5tHaw85BCBUl9KfbStwzWmyUESPPETdL5QZe8vSVUBt1az0U+mMEg4vCLc3M/04wcbJ4UW2D7wO
XXMxIhz3Uyn5T3vfQ9uNPIKV9zPKpJz1PnlDhW0ets+N/fTkWKUzcxGkidagn+aQaIjjBsc5a0u1
+5E9oXLXhWov/xnL0PRDqb+ngDeH+HykVUwOyLed//ff/+diYq7N0oW/JqbGDi4pQ5mayakp8pBo
TKueRxHCg01pmEGJg5rXFwhmUKiTl377jSWnNjEnCbsvfjq1TW+Nv2SXfqXU0FTSBwKOU8sjzXvq
TZ48CPhgTnAj7amZvIfcanBGKPbO4fCuzdD27Ul6bcFnp7ExB0Pm1jQc2xiMbNNYLMI9zzgaoTnO
8/d42ntWzkEGfTBnwShj1sSkOaoEflxgKRYlupGl9P7l2tD2lP7VWbqQW3lW8k3yy0N68MQc+cSc
lcPL4dh665kfKnImj3tygdtDxNq3Z8p+BQhQV2lf+aoFwxTgHBZd+KalJLAiuO8c9jpPNidyKJrV
rbvoe8/PpOmrMhNEd9nrcGXaip6NOlJ1l/1gPZqumhUB6Ft/u79MM2yQR5r0Vxqh/GRv0YHttlaF
mQTja2Ru+GSX3vlmNsV9sNHplcmV+zXVwekt1/KI5GxzTrLn0tnUxtDL+GYyhF6XNX7DAikR+lXU
KQ1T+iv/3cIdSZaJzHpBYdLd70evBNP9y6KUdfsY06e/+gWNKG7pPnx8wo+i+VG5io0ag+70n0Ex
y+M+e13mLFbbAnupS6N3j2HpJlwoHLldPQca/efd2f3Z3eez0/9WEuaxfAiW5X9a7kAVqcuAVLB1
BXH/KOH2KesDKvxYL9ax77dEFr7c1x+YGAM96djemhMIma8nQxd1+FUI7fRupd/muDWS/uuztKFy
7C2OfZ96y7gtWPe9DtDgh/WkodtU6ZuDIn5HLoHaweQuCpsctaCPK6Go91ndq0CdfeUq6VRPsdUr
1c+J5QztUA2h5CBGTrwFhI3qKi4tf2MNvWUmJySQ4Tls3swYv7s98W+gSegMaZxVTlBmKOhu99SS
VKaiLfNQa1e+lVVoeVRzny2CbEu5gKrrEqG3scRDThaKhGgOtD23d4qPBAZNd7fnpu9Z+zTuwT7w
V969czyhgZVsMpITOdzoC/uReqCMHZxHmP8iRF8vrHV6w90cjIILy8csU5fNgw4UpKnUzaP8vud7
VKQq7BtNzdRltMuQPIevEAHEsYTUb4/lXZFRyhTlgd6Zw7qB6ai7FdxFXSq8t/wMgzFbMIdlMcxp
hFJdimgGqe6GP5jBMsMNeZRmfLCDUZg1TaIxnbobvne8JXlAlYEbOdD4g41cDywXqz4T5MqjwPxD
+GxRBRP6avAzjyTSjec8QZOEy0QMk9VJfnz7zSNfbmbqVps5XBHSD4G62TxyQd+AB2GsmT4hKP1Y
maqsyEM134q//ZRsLzq2PBzgW/CLwkxHUTWPOuY78kIZZyMaUpXHjc6W9FFvmRDm7QxMqgGp6duu
kvBhIFYOS88ykfBohqY2JZam82j6Ck/Uajkou/uV9aQqjwhgVnu/KzugzjPLxtFUXt21P00k2aAY
l+Az6Z/cNrB4TVnGk6e6jXmUDn4W4A74rmcHisSo5dKzDJKbtAv6KkPn4dXcU66rKlWg4/WpTRrb
ErSUm0ysvJlLxiCuyaNizKL4Ud09kx/ysOeuvYW3VKjNzKBGKw8UhT//h9ybfa5Zm1GkMrGATqMO
kd164/jj9gXR/poAIqCS9GjohtbS+z8eMoyDTVF48mwbMUw2cDCBaTn2JiNR9Fm851F1VLrLwCXm
UVd45pTuTWdpEo1LthlFG3JQjRegulj08CqG2C7AY/g1yvvKkABVzk+CsJfeMOH35Me3K/OPENg3
h6Gy4+rB9qBXbvmWdjK1WqN6PCqQZtivPLjvt3mjq730LSUs/9eE6d9459754aN6ZPqsQP+QDSNE
wdkT03+kqTRZVO5HDtcDVLbQdtTbkUfJpuyW66zejhx8KkElojwDNlaWziMR2zPXmP371FQevmsv
wx15QLCcelM6rlVQ3DxczGTd/ZhjedR704Ka7WzNwyNE2D/RGBqq4AR5gIRcUrBhp+9eNY/yvffw
ceb8mFqfPObtKgRfUHrxs8gxeaDSESsJFgK4ESTbjMMwOSQGbolaB54YGIodWssj5R/3EF/bQbCI
pOlHa2mrEiSP4uD4KR/CgWqi1/Iw0B9w7+0n8yna/oP3CIxw+gRqeWTppLo8pk8PvvQW+4QhM7aT
576dQWNCfbZJqtDaLd6BoEzGUmGnOSEP3K4TgX9ajEqfbX9o7xXy1DLov9en+4NPyEFhnxCrzIDG
gfqvv/Metiz9SMlCkXmRR7HwvalaRbV2DvKNVpOgdBbijmQxvWrtHARRzJ2YMMHoz3841lSJbzTz
yMlEL3Bj8gQ1WAXgRh5dT/ELxFqg9K9x8vLf0kdbB0L6qKuyz8b/61ztrrarXcAqFliWjK+qHfII
ABMf+sNzJlt5nT5pRoPWAH/othj90eh0QPY/mmv/ceceg/jrunsFPHd/iJ7LlNUcbKx5pUd/Qptn
JquZR4HyiW9uVJChPIDExH1XglJ5dNj0PMfLgtTm0Vh2NsCXUMNReWDZnOP4DEaCMJyBq80jfXdu
OpNvhlpzsNouQiAelAgEHTmJsNEwBunPIjClsEY1j6odadMlfKKo72onBwPh1vLD5L0j9+e4UI2j
SoeCtp/8MLvZaHCtSI5g/XbyfiaRsgEvSTk45kgkL/CtlX+cGtg3deWfUCnEMFDUVZtTTzmcPCzM
E0q1suHCHBycexG33l4HKg/siZ4nXue/XlskMNzhv+3zP/PwBqN0mpS0S9IckbbvOXkUlvQ8L7HJ
lGBDHtUl5/bYTq6wyKB2DtHVc5Ln0oCSQKBFCU174O8CrhxEE3ul8bLVhVSHrHcAXfJId2zXjzBH
5LAlzPCCyCV4Ok/KoeShGAhAKpn2PHqaLi0KJbYcGr3DzeCUIICT/E55Cer/E6b4llw/romuabx9
xLVOVopUXB4Ir72RT8cNsfs9jgpz+ZLnvX3nH61VqWc6e7LkeZQOfLQzUNx5FA58Nl1SlKo5kUeM
5KMJJEJC0dhIyUH+C4F/t0inZuq5OvXkUW8/vFs7GBDb2qtcGFaWwwPMGck0eYU9gx3yaSt3sgDl
OTA1SmpBu/d+uJk8UtlxuOjSckjK/JfSuwVB2QWA6HGkWW4saTEgE3qhO1LsFGbI6R/KgzfBNlU4
tZaHKfEACJK62zwArB5CKtcym82BM3/jeO048n4eBmCLJHSVi8tIu+THt1+uHSOzlkeXY0/QhCRr
k1zaZKOy7yZBxnaboXXMHKcyotHMo5Z0W9V2Hw0bLN1Q8uiXfgkBR8Fe3GvGtQWQoiLTz4mCMcbx
+CifH+j47BkEqev4pN9G2OcwYkL6r5Nqj7zrOvZNofxr3zI2gb67rOrC8sgeKXczD7Svu3CRgT6r
5ZFcfvjz/4Ijv7bSVxKg7OTHb4mSfRzw10T9940L/Wv5Yt+758397T3jQwv2lkfIsJUgAwfH5Of/
D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74820" y="1194435"/>
              <a:ext cx="3840480" cy="226123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de-DE" sz="1100"/>
                <a:t>Dieses Diagramm ist in Ihrer Version von Excel nicht verfügbar.
Wenn Sie diese Form bearbeiten oder diese Arbeitsmappe in einem anderen Dateiformat speichern, wird das Diagramm dauerhaft beschädig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.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baseColWidth="10" defaultColWidth="9" defaultRowHeight="14.25"/>
  <cols>
    <col min="1" max="1" width="27.625" customWidth="1"/>
    <col min="2" max="2" width="28.625" customWidth="1"/>
    <col min="3" max="8" width="27.625" customWidth="1"/>
    <col min="9" max="9" width="25" customWidth="1"/>
    <col min="10" max="10" width="23.75" customWidth="1"/>
    <col min="11" max="12" width="27.625" customWidth="1"/>
    <col min="13" max="13" width="18.5" style="3" customWidth="1"/>
    <col min="14" max="14" width="17.125" style="2" customWidth="1"/>
    <col min="15" max="15" width="27.625" customWidth="1"/>
    <col min="16" max="16" width="14" customWidth="1"/>
  </cols>
  <sheetData>
    <row r="1" spans="1:16" ht="1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